c>
      <c r="CU7603" s="55">
        <v>1</v>
      </c>
      <c r="CV7603" s="55">
        <v>1</v>
      </c>
      <c r="CW7603" s="55">
        <v>1</v>
      </c>
      <c r="CX7603" s="55">
        <v>1</v>
      </c>
      <c r="CY7603" s="55">
        <v>1</v>
      </c>
      <c r="CZ7603" s="55">
        <v>1</v>
      </c>
      <c r="DA7603" s="55">
        <v>1</v>
      </c>
      <c r="DB7603" s="55">
        <v>1</v>
      </c>
      <c r="DC7603" s="55">
        <v>1</v>
      </c>
      <c r="DD7603" s="55">
        <v>1</v>
      </c>
      <c r="DE7603" s="55">
        <v>1</v>
      </c>
      <c r="DF7603" s="55">
        <v>1</v>
      </c>
      <c r="DG7603" s="55">
        <v>1</v>
      </c>
      <c r="DH7603" s="55">
        <v>1</v>
      </c>
      <c r="DI7603" s="55">
        <v>1</v>
      </c>
      <c r="DJ7603" s="55">
        <v>1</v>
      </c>
      <c r="DK7603" s="55">
        <v>1</v>
      </c>
      <c r="DL7603" s="55">
        <v>1</v>
      </c>
      <c r="DM7603" s="55">
        <v>1</v>
      </c>
      <c r="DN7603" s="55">
        <v>1</v>
      </c>
      <c r="DO7603" s="55"/>
      <c r="DP7603" s="55"/>
      <c r="DQ7603" s="55">
        <v>36</v>
      </c>
    </row>
    <row r="7604" spans="2:121" x14ac:dyDescent="0.25">
      <c r="B7604" s="58">
        <v>8645</v>
      </c>
      <c r="C7604" s="55"/>
      <c r="D7604" s="55"/>
      <c r="E7604" s="55"/>
      <c r="F7604" s="55"/>
      <c r="G7604" s="55"/>
      <c r="H7604" s="55"/>
      <c r="I7604" s="55"/>
      <c r="J7604" s="55"/>
      <c r="K7604" s="55"/>
      <c r="L7604" s="55"/>
      <c r="M7604" s="55"/>
      <c r="N7604" s="55"/>
      <c r="O7604" s="55"/>
      <c r="P7604" s="55"/>
      <c r="Q7604" s="55"/>
      <c r="R7604" s="55"/>
      <c r="S7604" s="55"/>
      <c r="T7604" s="55"/>
      <c r="U7604" s="55"/>
      <c r="V7604" s="55"/>
      <c r="W7604" s="55"/>
      <c r="X7604" s="55"/>
      <c r="Y7604" s="55"/>
      <c r="Z7604" s="55"/>
      <c r="AA7604" s="55"/>
      <c r="AB7604" s="55"/>
      <c r="AC7604" s="55"/>
      <c r="AD7604" s="55"/>
      <c r="AE7604" s="55"/>
      <c r="AF7604" s="55"/>
      <c r="AG7604" s="55"/>
      <c r="AH7604" s="55"/>
      <c r="AI7604" s="55"/>
      <c r="AJ7604" s="55"/>
      <c r="AK7604" s="55"/>
      <c r="AL7604" s="55"/>
      <c r="AM7604" s="55"/>
      <c r="AN7604" s="55"/>
      <c r="AO7604" s="55"/>
      <c r="AP7604" s="55"/>
      <c r="AQ7604" s="55"/>
      <c r="AR7604" s="55"/>
      <c r="AS7604" s="55"/>
      <c r="AT7604" s="55"/>
      <c r="AU7604" s="55"/>
      <c r="AV7604" s="55"/>
      <c r="AW7604" s="55"/>
      <c r="AX7604" s="55"/>
      <c r="AY7604" s="55"/>
      <c r="AZ7604" s="55"/>
      <c r="BA7604" s="55"/>
      <c r="BB7604" s="55"/>
      <c r="BC7604" s="55"/>
      <c r="BD7604" s="55"/>
      <c r="BE7604" s="55"/>
      <c r="BF7604" s="55"/>
      <c r="BG7604" s="55"/>
      <c r="BH7604" s="55"/>
      <c r="BI7604" s="55"/>
      <c r="BJ7604" s="55"/>
      <c r="BK7604" s="55"/>
      <c r="BL7604" s="55"/>
      <c r="BM7604" s="55"/>
      <c r="BN7604" s="55"/>
      <c r="BO7604" s="55"/>
      <c r="BP7604" s="55"/>
      <c r="BQ7604" s="55"/>
      <c r="BR7604" s="55"/>
      <c r="BS7604" s="55"/>
      <c r="BT7604" s="55"/>
      <c r="BU7604" s="55"/>
      <c r="BV7604" s="55"/>
      <c r="BW7604" s="55"/>
      <c r="BX7604" s="55"/>
      <c r="BY7604" s="55"/>
      <c r="BZ7604" s="55"/>
      <c r="CA7604" s="55"/>
      <c r="CB7604" s="55"/>
      <c r="CC7604" s="55"/>
      <c r="CD7604" s="55"/>
      <c r="CE7604" s="55">
        <v>1</v>
      </c>
      <c r="CF7604" s="55">
        <v>1</v>
      </c>
      <c r="CG7604" s="55">
        <v>1</v>
      </c>
      <c r="CH7604" s="55">
        <v>1</v>
      </c>
      <c r="CI7604" s="55">
        <v>1</v>
      </c>
      <c r="CJ7604" s="55">
        <v>1</v>
      </c>
      <c r="CK7604" s="55">
        <v>1</v>
      </c>
      <c r="CL7604" s="55">
        <v>1</v>
      </c>
      <c r="CM7604" s="55">
        <v>1</v>
      </c>
      <c r="CN7604" s="55">
        <v>1</v>
      </c>
      <c r="CO7604" s="55">
        <v>1</v>
      </c>
      <c r="CP7604" s="55">
        <v>1</v>
      </c>
      <c r="CQ7604" s="55">
        <v>1</v>
      </c>
      <c r="CR7604" s="55">
        <v>1</v>
      </c>
      <c r="CS7604" s="55">
        <v>1</v>
      </c>
      <c r="CT7604" s="55">
        <v>1</v>
      </c>
      <c r="CU7604" s="55">
        <v>1</v>
      </c>
      <c r="CV7604" s="55">
        <v>1</v>
      </c>
      <c r="CW7604" s="55">
        <v>1</v>
      </c>
      <c r="CX7604" s="55">
        <v>1</v>
      </c>
      <c r="CY7604" s="55">
        <v>1</v>
      </c>
      <c r="CZ7604" s="55">
        <v>1</v>
      </c>
      <c r="DA7604" s="55">
        <v>1</v>
      </c>
      <c r="DB7604" s="55">
        <v>1</v>
      </c>
      <c r="DC7604" s="55">
        <v>1</v>
      </c>
      <c r="DD7604" s="55">
        <v>1</v>
      </c>
      <c r="DE7604" s="55">
        <v>1</v>
      </c>
      <c r="DF7604" s="55">
        <v>1</v>
      </c>
      <c r="DG7604" s="55">
        <v>1</v>
      </c>
      <c r="DH7604" s="55">
        <v>1</v>
      </c>
      <c r="DI7604" s="55">
        <v>1</v>
      </c>
      <c r="DJ7604" s="55">
        <v>1</v>
      </c>
      <c r="DK7604" s="55">
        <v>1</v>
      </c>
      <c r="DL7604" s="55">
        <v>1</v>
      </c>
      <c r="DM7604" s="55"/>
      <c r="DN7604" s="55">
        <v>1</v>
      </c>
      <c r="DO7604" s="55"/>
      <c r="DP7604" s="55"/>
      <c r="DQ7604" s="55">
        <v>35</v>
      </c>
    </row>
    <row r="7605" spans="2:121" x14ac:dyDescent="0.25">
      <c r="B7605" s="58">
        <v>8665</v>
      </c>
      <c r="C7605" s="55"/>
      <c r="D7605" s="55"/>
      <c r="E7605" s="55"/>
      <c r="F7605" s="55"/>
      <c r="G7605" s="55"/>
      <c r="H7605" s="55"/>
      <c r="I7605" s="55"/>
      <c r="J7605" s="55"/>
      <c r="K7605" s="55"/>
      <c r="L7605" s="55"/>
      <c r="M7605" s="55"/>
      <c r="N7605" s="55"/>
      <c r="O7605" s="55"/>
      <c r="P7605" s="55"/>
      <c r="Q7605" s="55"/>
      <c r="R7605" s="55"/>
      <c r="S7605" s="55"/>
      <c r="T7605" s="55"/>
      <c r="U7605" s="55"/>
      <c r="V7605" s="55"/>
      <c r="W7605" s="55"/>
      <c r="X7605" s="55"/>
      <c r="Y7605" s="55"/>
      <c r="Z7605" s="55"/>
      <c r="AA7605" s="55"/>
      <c r="AB7605" s="55"/>
      <c r="AC7605" s="55"/>
      <c r="AD7605" s="55"/>
      <c r="AE7605" s="55"/>
      <c r="AF7605" s="55"/>
      <c r="AG7605" s="55"/>
      <c r="AH7605" s="55"/>
      <c r="AI7605" s="55"/>
      <c r="AJ7605" s="55"/>
      <c r="AK7605" s="55"/>
      <c r="AL7605" s="55"/>
      <c r="AM7605" s="55"/>
      <c r="AN7605" s="55"/>
      <c r="AO7605" s="55"/>
      <c r="AP7605" s="55"/>
      <c r="AQ7605" s="55"/>
      <c r="AR7605" s="55"/>
      <c r="AS7605" s="55"/>
      <c r="AT7605" s="55"/>
      <c r="AU7605" s="55"/>
      <c r="AV7605" s="55"/>
      <c r="AW7605" s="55"/>
      <c r="AX7605" s="55"/>
      <c r="AY7605" s="55"/>
      <c r="AZ7605" s="55"/>
      <c r="BA7605" s="55"/>
      <c r="BB7605" s="55"/>
      <c r="BC7605" s="55"/>
      <c r="BD7605" s="55"/>
      <c r="BE7605" s="55"/>
      <c r="BF7605" s="55"/>
      <c r="BG7605" s="55"/>
      <c r="BH7605" s="55"/>
      <c r="BI7605" s="55"/>
      <c r="BJ7605" s="55"/>
      <c r="BK7605" s="55"/>
      <c r="BL7605" s="55"/>
      <c r="BM7605" s="55"/>
      <c r="BN7605" s="55"/>
      <c r="BO7605" s="55"/>
      <c r="BP7605" s="55"/>
      <c r="BQ7605" s="55"/>
      <c r="BR7605" s="55"/>
      <c r="BS7605" s="55"/>
      <c r="BT7605" s="55"/>
      <c r="BU7605" s="55"/>
      <c r="BV7605" s="55"/>
      <c r="BW7605" s="55"/>
      <c r="BX7605" s="55"/>
      <c r="BY7605" s="55"/>
      <c r="BZ7605" s="55"/>
      <c r="CA7605" s="55"/>
      <c r="CB7605" s="55"/>
      <c r="CC7605" s="55"/>
      <c r="CD7605" s="55"/>
      <c r="CE7605" s="55">
        <v>1</v>
      </c>
      <c r="CF7605" s="55">
        <v>1</v>
      </c>
      <c r="CG7605" s="55">
        <v>1</v>
      </c>
      <c r="CH7605" s="55">
        <v>1</v>
      </c>
      <c r="CI7605" s="55">
        <v>1</v>
      </c>
      <c r="CJ7605" s="55">
        <v>1</v>
      </c>
      <c r="CK7605" s="55">
        <v>1</v>
      </c>
      <c r="CL7605" s="55">
        <v>1</v>
      </c>
      <c r="CM7605" s="55">
        <v>1</v>
      </c>
      <c r="CN7605" s="55">
        <v>1</v>
      </c>
      <c r="CO7605" s="55">
        <v>1</v>
      </c>
      <c r="CP7605" s="55">
        <v>1</v>
      </c>
      <c r="CQ7605" s="55">
        <v>1</v>
      </c>
      <c r="CR7605" s="55">
        <v>1</v>
      </c>
      <c r="CS7605" s="55">
        <v>1</v>
      </c>
      <c r="CT7605" s="55">
        <v>1</v>
      </c>
      <c r="CU7605" s="55">
        <v>1</v>
      </c>
      <c r="CV7605" s="55">
        <v>1</v>
      </c>
      <c r="CW7605" s="55">
        <v>1</v>
      </c>
      <c r="CX7605" s="55">
        <v>1</v>
      </c>
      <c r="CY7605" s="55">
        <v>1</v>
      </c>
      <c r="CZ7605" s="55">
        <v>1</v>
      </c>
      <c r="DA7605" s="55">
        <v>1</v>
      </c>
      <c r="DB7605" s="55">
        <v>1</v>
      </c>
      <c r="DC7605" s="55">
        <v>1</v>
      </c>
      <c r="DD7605" s="55">
        <v>1</v>
      </c>
      <c r="DE7605" s="55">
        <v>1</v>
      </c>
      <c r="DF7605" s="55">
        <v>1</v>
      </c>
      <c r="DG7605" s="55">
        <v>1</v>
      </c>
      <c r="DH7605" s="55">
        <v>1</v>
      </c>
      <c r="DI7605" s="55">
        <v>1</v>
      </c>
      <c r="DJ7605" s="55">
        <v>1</v>
      </c>
      <c r="DK7605" s="55">
        <v>1</v>
      </c>
      <c r="DL7605" s="55">
        <v>1</v>
      </c>
      <c r="DM7605" s="55">
        <v>1</v>
      </c>
      <c r="DN7605" s="55">
        <v>1</v>
      </c>
      <c r="DO7605" s="55"/>
      <c r="DP7605" s="55"/>
      <c r="DQ7605" s="55">
        <v>36</v>
      </c>
    </row>
    <row r="7606" spans="2:121" x14ac:dyDescent="0.25">
      <c r="B7606" s="58">
        <v>8671</v>
      </c>
      <c r="C7606" s="55"/>
      <c r="D7606" s="55"/>
      <c r="E7606" s="55"/>
      <c r="F7606" s="55"/>
      <c r="G7606" s="55"/>
      <c r="H7606" s="55"/>
      <c r="I7606" s="55"/>
      <c r="J7606" s="55"/>
      <c r="K7606" s="55"/>
      <c r="L7606" s="55"/>
      <c r="M7606" s="55"/>
      <c r="N7606" s="55"/>
      <c r="O7606" s="55"/>
      <c r="P7606" s="55"/>
      <c r="Q7606" s="55"/>
      <c r="R7606" s="55"/>
      <c r="S7606" s="55"/>
      <c r="T7606" s="55"/>
      <c r="U7606" s="55"/>
      <c r="V7606" s="55"/>
      <c r="W7606" s="55"/>
      <c r="X7606" s="55"/>
      <c r="Y7606" s="55"/>
      <c r="Z7606" s="55"/>
      <c r="AA7606" s="55"/>
      <c r="AB7606" s="55"/>
      <c r="AC7606" s="55"/>
      <c r="AD7606" s="55"/>
      <c r="AE7606" s="55"/>
      <c r="AF7606" s="55"/>
      <c r="AG7606" s="55"/>
      <c r="AH7606" s="55"/>
      <c r="AI7606" s="55"/>
      <c r="AJ7606" s="55"/>
      <c r="AK7606" s="55"/>
      <c r="AL7606" s="55"/>
      <c r="AM7606" s="55"/>
      <c r="AN7606" s="55"/>
      <c r="AO7606" s="55"/>
      <c r="AP7606" s="55"/>
      <c r="AQ7606" s="55"/>
      <c r="AR7606" s="55"/>
      <c r="AS7606" s="55"/>
      <c r="AT7606" s="55"/>
      <c r="AU7606" s="55"/>
      <c r="AV7606" s="55"/>
      <c r="AW7606" s="55"/>
      <c r="AX7606" s="55"/>
      <c r="AY7606" s="55"/>
      <c r="AZ7606" s="55"/>
      <c r="BA7606" s="55"/>
      <c r="BB7606" s="55"/>
      <c r="BC7606" s="55"/>
      <c r="BD7606" s="55"/>
      <c r="BE7606" s="55"/>
      <c r="BF7606" s="55"/>
      <c r="BG7606" s="55"/>
      <c r="BH7606" s="55"/>
      <c r="BI7606" s="55"/>
      <c r="BJ7606" s="55"/>
      <c r="BK7606" s="55"/>
      <c r="BL7606" s="55"/>
      <c r="BM7606" s="55"/>
      <c r="BN7606" s="55"/>
      <c r="BO7606" s="55"/>
      <c r="BP7606" s="55"/>
      <c r="BQ7606" s="55"/>
      <c r="BR7606" s="55"/>
      <c r="BS7606" s="55"/>
      <c r="BT7606" s="55"/>
      <c r="BU7606" s="55"/>
      <c r="BV7606" s="55"/>
      <c r="BW7606" s="55"/>
      <c r="BX7606" s="55"/>
      <c r="BY7606" s="55"/>
      <c r="BZ7606" s="55"/>
      <c r="CA7606" s="55"/>
      <c r="CB7606" s="55"/>
      <c r="CC7606" s="55"/>
      <c r="CD7606" s="55"/>
      <c r="CE7606" s="55">
        <v>1</v>
      </c>
      <c r="CF7606" s="55">
        <v>1</v>
      </c>
      <c r="CG7606" s="55">
        <v>1</v>
      </c>
      <c r="CH7606" s="55">
        <v>1</v>
      </c>
      <c r="CI7606" s="55">
        <v>1</v>
      </c>
      <c r="CJ7606" s="55">
        <v>1</v>
      </c>
      <c r="CK7606" s="55">
        <v>1</v>
      </c>
      <c r="CL7606" s="55">
        <v>1</v>
      </c>
      <c r="CM7606" s="55">
        <v>1</v>
      </c>
      <c r="CN7606" s="55">
        <v>1</v>
      </c>
      <c r="CO7606" s="55">
        <v>1</v>
      </c>
      <c r="CP7606" s="55">
        <v>1</v>
      </c>
      <c r="CQ7606" s="55">
        <v>1</v>
      </c>
      <c r="CR7606" s="55">
        <v>1</v>
      </c>
      <c r="CS7606" s="55">
        <v>1</v>
      </c>
      <c r="CT7606" s="55">
        <v>1</v>
      </c>
      <c r="CU7606" s="55">
        <v>1</v>
      </c>
      <c r="CV7606" s="55">
        <v>1</v>
      </c>
      <c r="CW7606" s="55">
        <v>1</v>
      </c>
      <c r="CX7606" s="55">
        <v>1</v>
      </c>
      <c r="CY7606" s="55">
        <v>1</v>
      </c>
      <c r="CZ7606" s="55">
        <v>1</v>
      </c>
      <c r="DA7606" s="55">
        <v>1</v>
      </c>
      <c r="DB7606" s="55">
        <v>1</v>
      </c>
      <c r="DC7606" s="55">
        <v>1</v>
      </c>
      <c r="DD7606" s="55">
        <v>1</v>
      </c>
      <c r="DE7606" s="55">
        <v>1</v>
      </c>
      <c r="DF7606" s="55">
        <v>1</v>
      </c>
      <c r="DG7606" s="55">
        <v>1</v>
      </c>
      <c r="DH7606" s="55">
        <v>1</v>
      </c>
      <c r="DI7606" s="55">
        <v>1</v>
      </c>
      <c r="DJ7606" s="55">
        <v>1</v>
      </c>
      <c r="DK7606" s="55">
        <v>1</v>
      </c>
      <c r="DL7606" s="55">
        <v>1</v>
      </c>
      <c r="DM7606" s="55">
        <v>1</v>
      </c>
      <c r="DN7606" s="55">
        <v>1</v>
      </c>
      <c r="DO7606" s="55"/>
      <c r="DP7606" s="55"/>
      <c r="DQ7606" s="55">
        <v>36</v>
      </c>
    </row>
    <row r="7607" spans="2:121" x14ac:dyDescent="0.25">
      <c r="B7607" s="58">
        <v>8672</v>
      </c>
      <c r="C7607" s="55"/>
      <c r="D7607" s="55"/>
      <c r="E7607" s="55"/>
      <c r="F7607" s="55"/>
      <c r="G7607" s="55"/>
      <c r="H7607" s="55"/>
      <c r="I7607" s="55"/>
      <c r="J7607" s="55"/>
      <c r="K7607" s="55"/>
      <c r="L7607" s="55"/>
      <c r="M7607" s="55"/>
      <c r="N7607" s="55"/>
      <c r="O7607" s="55"/>
      <c r="P7607" s="55"/>
      <c r="Q7607" s="55"/>
      <c r="R7607" s="55"/>
      <c r="S7607" s="55"/>
      <c r="T7607" s="55"/>
      <c r="U7607" s="55"/>
      <c r="V7607" s="55"/>
      <c r="W7607" s="55"/>
      <c r="X7607" s="55"/>
      <c r="Y7607" s="55"/>
      <c r="Z7607" s="55"/>
      <c r="AA7607" s="55"/>
      <c r="AB7607" s="55"/>
      <c r="AC7607" s="55"/>
      <c r="AD7607" s="55"/>
      <c r="AE7607" s="55"/>
      <c r="AF7607" s="55"/>
      <c r="AG7607" s="55"/>
      <c r="AH7607" s="55"/>
      <c r="AI7607" s="55"/>
      <c r="AJ7607" s="55"/>
      <c r="AK7607" s="55"/>
      <c r="AL7607" s="55"/>
      <c r="AM7607" s="55"/>
      <c r="AN7607" s="55"/>
      <c r="AO7607" s="55"/>
      <c r="AP7607" s="55"/>
      <c r="AQ7607" s="55"/>
      <c r="AR7607" s="55"/>
      <c r="AS7607" s="55"/>
      <c r="AT7607" s="55"/>
      <c r="AU7607" s="55"/>
      <c r="AV7607" s="55"/>
      <c r="AW7607" s="55"/>
      <c r="AX7607" s="55"/>
      <c r="AY7607" s="55"/>
      <c r="AZ7607" s="55"/>
      <c r="BA7607" s="55"/>
      <c r="BB7607" s="55"/>
      <c r="BC7607" s="55"/>
      <c r="BD7607" s="55"/>
      <c r="BE7607" s="55"/>
      <c r="BF7607" s="55"/>
      <c r="BG7607" s="55"/>
      <c r="BH7607" s="55"/>
      <c r="BI7607" s="55"/>
      <c r="BJ7607" s="55"/>
      <c r="BK7607" s="55"/>
      <c r="BL7607" s="55"/>
      <c r="BM7607" s="55"/>
      <c r="BN7607" s="55"/>
      <c r="BO7607" s="55"/>
      <c r="BP7607" s="55"/>
      <c r="BQ7607" s="55"/>
      <c r="BR7607" s="55"/>
      <c r="BS7607" s="55"/>
      <c r="BT7607" s="55"/>
      <c r="BU7607" s="55"/>
      <c r="BV7607" s="55"/>
      <c r="BW7607" s="55"/>
      <c r="BX7607" s="55"/>
      <c r="BY7607" s="55"/>
      <c r="BZ7607" s="55"/>
      <c r="CA7607" s="55"/>
      <c r="CB7607" s="55"/>
      <c r="CC7607" s="55"/>
      <c r="CD7607" s="55"/>
      <c r="CE7607" s="55">
        <v>1</v>
      </c>
      <c r="CF7607" s="55">
        <v>1</v>
      </c>
      <c r="CG7607" s="55">
        <v>1</v>
      </c>
      <c r="CH7607" s="55">
        <v>1</v>
      </c>
      <c r="CI7607" s="55">
        <v>1</v>
      </c>
      <c r="CJ7607" s="55">
        <v>1</v>
      </c>
      <c r="CK7607" s="55">
        <v>1</v>
      </c>
      <c r="CL7607" s="55">
        <v>1</v>
      </c>
      <c r="CM7607" s="55">
        <v>1</v>
      </c>
      <c r="CN7607" s="55">
        <v>1</v>
      </c>
      <c r="CO7607" s="55">
        <v>1</v>
      </c>
      <c r="CP7607" s="55">
        <v>1</v>
      </c>
      <c r="CQ7607" s="55">
        <v>1</v>
      </c>
      <c r="CR7607" s="55">
        <v>1</v>
      </c>
      <c r="CS7607" s="55">
        <v>1</v>
      </c>
      <c r="CT7607" s="55">
        <v>1</v>
      </c>
      <c r="CU7607" s="55">
        <v>1</v>
      </c>
      <c r="CV7607" s="55">
        <v>1</v>
      </c>
      <c r="CW7607" s="55">
        <v>1</v>
      </c>
      <c r="CX7607" s="55">
        <v>1</v>
      </c>
      <c r="CY7607" s="55">
        <v>1</v>
      </c>
      <c r="CZ7607" s="55">
        <v>1</v>
      </c>
      <c r="DA7607" s="55">
        <v>1</v>
      </c>
      <c r="DB7607" s="55">
        <v>1</v>
      </c>
      <c r="DC7607" s="55">
        <v>1</v>
      </c>
      <c r="DD7607" s="55">
        <v>1</v>
      </c>
      <c r="DE7607" s="55">
        <v>1</v>
      </c>
      <c r="DF7607" s="55">
        <v>1</v>
      </c>
      <c r="DG7607" s="55">
        <v>1</v>
      </c>
      <c r="DH7607" s="55">
        <v>1</v>
      </c>
      <c r="DI7607" s="55">
        <v>1</v>
      </c>
      <c r="DJ7607" s="55">
        <v>1</v>
      </c>
      <c r="DK7607" s="55">
        <v>1</v>
      </c>
      <c r="DL7607" s="55">
        <v>1</v>
      </c>
      <c r="DM7607" s="55">
        <v>1</v>
      </c>
      <c r="DN7607" s="55">
        <v>1</v>
      </c>
      <c r="DO7607" s="55"/>
      <c r="DP7607" s="55"/>
      <c r="DQ7607" s="55">
        <v>36</v>
      </c>
    </row>
    <row r="7608" spans="2:121" x14ac:dyDescent="0.25">
      <c r="B7608" s="58">
        <v>8676</v>
      </c>
      <c r="C7608" s="55"/>
      <c r="D7608" s="55"/>
      <c r="E7608" s="55"/>
      <c r="F7608" s="55"/>
      <c r="G7608" s="55"/>
      <c r="H7608" s="55"/>
      <c r="I7608" s="55"/>
      <c r="J7608" s="55"/>
      <c r="K7608" s="55"/>
      <c r="L7608" s="55"/>
      <c r="M7608" s="55"/>
      <c r="N7608" s="55"/>
      <c r="O7608" s="55"/>
      <c r="P7608" s="55"/>
      <c r="Q7608" s="55"/>
      <c r="R7608" s="55"/>
      <c r="S7608" s="55"/>
      <c r="T7608" s="55"/>
      <c r="U7608" s="55"/>
      <c r="V7608" s="55"/>
      <c r="W7608" s="55"/>
      <c r="X7608" s="55"/>
      <c r="Y7608" s="55"/>
      <c r="Z7608" s="55"/>
      <c r="AA7608" s="55"/>
      <c r="AB7608" s="55"/>
      <c r="AC7608" s="55"/>
      <c r="AD7608" s="55"/>
      <c r="AE7608" s="55"/>
      <c r="AF7608" s="55"/>
      <c r="AG7608" s="55"/>
      <c r="AH7608" s="55"/>
      <c r="AI7608" s="55"/>
      <c r="AJ7608" s="55"/>
      <c r="AK7608" s="55"/>
      <c r="AL7608" s="55"/>
      <c r="AM7608" s="55"/>
      <c r="AN7608" s="55"/>
      <c r="AO7608" s="55"/>
      <c r="AP7608" s="55"/>
      <c r="AQ7608" s="55"/>
      <c r="AR7608" s="55"/>
      <c r="AS7608" s="55"/>
      <c r="AT7608" s="55"/>
      <c r="AU7608" s="55"/>
      <c r="AV7608" s="55"/>
      <c r="AW7608" s="55"/>
      <c r="AX7608" s="55"/>
      <c r="AY7608" s="55"/>
      <c r="AZ7608" s="55"/>
      <c r="BA7608" s="55"/>
      <c r="BB7608" s="55"/>
      <c r="BC7608" s="55"/>
      <c r="BD7608" s="55"/>
      <c r="BE7608" s="55"/>
      <c r="BF7608" s="55"/>
      <c r="BG7608" s="55"/>
      <c r="BH7608" s="55"/>
      <c r="BI7608" s="55"/>
      <c r="BJ7608" s="55"/>
      <c r="BK7608" s="55"/>
      <c r="BL7608" s="55"/>
      <c r="BM7608" s="55"/>
      <c r="BN7608" s="55"/>
      <c r="BO7608" s="55"/>
      <c r="BP7608" s="55"/>
      <c r="BQ7608" s="55"/>
      <c r="BR7608" s="55"/>
      <c r="BS7608" s="55"/>
      <c r="BT7608" s="55"/>
      <c r="BU7608" s="55"/>
      <c r="BV7608" s="55"/>
      <c r="BW7608" s="55"/>
      <c r="BX7608" s="55"/>
      <c r="BY7608" s="55"/>
      <c r="BZ7608" s="55"/>
      <c r="CA7608" s="55"/>
      <c r="CB7608" s="55"/>
      <c r="CC7608" s="55"/>
      <c r="CD7608" s="55"/>
      <c r="CE7608" s="55"/>
      <c r="CF7608" s="55"/>
      <c r="CG7608" s="55"/>
      <c r="CH7608" s="55"/>
      <c r="CI7608" s="55"/>
      <c r="CJ7608" s="55"/>
      <c r="CK7608" s="55"/>
      <c r="CL7608" s="55"/>
      <c r="CM7608" s="55">
        <v>1</v>
      </c>
      <c r="CN7608" s="55"/>
      <c r="CO7608" s="55"/>
      <c r="CP7608" s="55"/>
      <c r="CQ7608" s="55"/>
      <c r="CR7608" s="55"/>
      <c r="CS7608" s="55"/>
      <c r="CT7608" s="55"/>
      <c r="CU7608" s="55"/>
      <c r="CV7608" s="55"/>
      <c r="CW7608" s="55"/>
      <c r="CX7608" s="55"/>
      <c r="CY7608" s="55"/>
      <c r="CZ7608" s="55"/>
      <c r="DA7608" s="55"/>
      <c r="DB7608" s="55"/>
      <c r="DC7608" s="55"/>
      <c r="DD7608" s="55"/>
      <c r="DE7608" s="55"/>
      <c r="DF7608" s="55"/>
      <c r="DG7608" s="55"/>
      <c r="DH7608" s="55"/>
      <c r="DI7608" s="55"/>
      <c r="DJ7608" s="55"/>
      <c r="DK7608" s="55"/>
      <c r="DL7608" s="55"/>
      <c r="DM7608" s="55"/>
      <c r="DN7608" s="55"/>
      <c r="DO7608" s="55"/>
      <c r="DP7608" s="55"/>
      <c r="DQ7608" s="55">
        <v>1</v>
      </c>
    </row>
    <row r="7609" spans="2:121" x14ac:dyDescent="0.25">
      <c r="B7609" s="58">
        <v>8680</v>
      </c>
      <c r="C7609" s="55"/>
      <c r="D7609" s="55"/>
      <c r="E7609" s="55"/>
      <c r="F7609" s="55"/>
      <c r="G7609" s="55"/>
      <c r="H7609" s="55"/>
      <c r="I7609" s="55"/>
      <c r="J7609" s="55"/>
      <c r="K7609" s="55"/>
      <c r="L7609" s="55"/>
      <c r="M7609" s="55"/>
      <c r="N7609" s="55"/>
      <c r="O7609" s="55"/>
      <c r="P7609" s="55"/>
      <c r="Q7609" s="55"/>
      <c r="R7609" s="55"/>
      <c r="S7609" s="55"/>
      <c r="T7609" s="55"/>
      <c r="U7609" s="55"/>
      <c r="V7609" s="55"/>
      <c r="W7609" s="55"/>
      <c r="X7609" s="55"/>
      <c r="Y7609" s="55"/>
      <c r="Z7609" s="55"/>
      <c r="AA7609" s="55"/>
      <c r="AB7609" s="55"/>
      <c r="AC7609" s="55"/>
      <c r="AD7609" s="55"/>
      <c r="AE7609" s="55"/>
      <c r="AF7609" s="55"/>
      <c r="AG7609" s="55"/>
      <c r="AH7609" s="55"/>
      <c r="AI7609" s="55"/>
      <c r="AJ7609" s="55"/>
      <c r="AK7609" s="55"/>
      <c r="AL7609" s="55"/>
      <c r="AM7609" s="55"/>
      <c r="AN7609" s="55"/>
      <c r="AO7609" s="55"/>
      <c r="AP7609" s="55"/>
      <c r="AQ7609" s="55"/>
      <c r="AR7609" s="55"/>
      <c r="AS7609" s="55"/>
      <c r="AT7609" s="55"/>
      <c r="AU7609" s="55"/>
      <c r="AV7609" s="55"/>
      <c r="AW7609" s="55"/>
      <c r="AX7609" s="55"/>
      <c r="AY7609" s="55"/>
      <c r="AZ7609" s="55"/>
      <c r="BA7609" s="55"/>
      <c r="BB7609" s="55"/>
      <c r="BC7609" s="55"/>
      <c r="BD7609" s="55"/>
      <c r="BE7609" s="55"/>
      <c r="BF7609" s="55"/>
      <c r="BG7609" s="55"/>
      <c r="BH7609" s="55"/>
      <c r="BI7609" s="55"/>
      <c r="BJ7609" s="55"/>
      <c r="BK7609" s="55"/>
      <c r="BL7609" s="55"/>
      <c r="BM7609" s="55"/>
      <c r="BN7609" s="55"/>
      <c r="BO7609" s="55"/>
      <c r="BP7609" s="55"/>
      <c r="BQ7609" s="55"/>
      <c r="BR7609" s="55"/>
      <c r="BS7609" s="55"/>
      <c r="BT7609" s="55"/>
      <c r="BU7609" s="55"/>
      <c r="BV7609" s="55"/>
      <c r="BW7609" s="55"/>
      <c r="BX7609" s="55"/>
      <c r="BY7609" s="55"/>
      <c r="BZ7609" s="55"/>
      <c r="CA7609" s="55"/>
      <c r="CB7609" s="55"/>
      <c r="CC7609" s="55"/>
      <c r="CD7609" s="55"/>
      <c r="CE7609" s="55"/>
      <c r="CF7609" s="55"/>
      <c r="CG7609" s="55"/>
      <c r="CH7609" s="55"/>
      <c r="CI7609" s="55"/>
      <c r="CJ7609" s="55"/>
      <c r="CK7609" s="55"/>
      <c r="CL7609" s="55"/>
      <c r="CM7609" s="55">
        <v>1</v>
      </c>
      <c r="CN7609" s="55">
        <v>1</v>
      </c>
      <c r="CO7609" s="55"/>
      <c r="CP7609" s="55">
        <v>1</v>
      </c>
      <c r="CQ7609" s="55"/>
      <c r="CR7609" s="55">
        <v>1</v>
      </c>
      <c r="CS7609" s="55"/>
      <c r="CT7609" s="55"/>
      <c r="CU7609" s="55">
        <v>1</v>
      </c>
      <c r="CV7609" s="55">
        <v>1</v>
      </c>
      <c r="CW7609" s="55"/>
      <c r="CX7609" s="55"/>
      <c r="CY7609" s="55">
        <v>1</v>
      </c>
      <c r="CZ7609" s="55"/>
      <c r="DA7609" s="55"/>
      <c r="DB7609" s="55"/>
      <c r="DC7609" s="55"/>
      <c r="DD7609" s="55"/>
      <c r="DE7609" s="55"/>
      <c r="DF7609" s="55"/>
      <c r="DG7609" s="55"/>
      <c r="DH7609" s="55"/>
      <c r="DI7609" s="55"/>
      <c r="DJ7609" s="55"/>
      <c r="DK7609" s="55"/>
      <c r="DL7609" s="55"/>
      <c r="DM7609" s="55"/>
      <c r="DN7609" s="55"/>
      <c r="DO7609" s="55"/>
      <c r="DP7609" s="55"/>
      <c r="DQ7609" s="55">
        <v>7</v>
      </c>
    </row>
    <row r="7610" spans="2:121" x14ac:dyDescent="0.25">
      <c r="B7610" s="58">
        <v>8681</v>
      </c>
      <c r="C7610" s="55"/>
      <c r="D7610" s="55"/>
      <c r="E7610" s="55"/>
      <c r="F7610" s="55"/>
      <c r="G7610" s="55"/>
      <c r="H7610" s="55"/>
      <c r="I7610" s="55"/>
      <c r="J7610" s="55"/>
      <c r="K7610" s="55"/>
      <c r="L7610" s="55"/>
      <c r="M7610" s="55"/>
      <c r="N7610" s="55"/>
      <c r="O7610" s="55"/>
      <c r="P7610" s="55"/>
      <c r="Q7610" s="55"/>
      <c r="R7610" s="55"/>
      <c r="S7610" s="55"/>
      <c r="T7610" s="55"/>
      <c r="U7610" s="55"/>
      <c r="V7610" s="55"/>
      <c r="W7610" s="55"/>
      <c r="X7610" s="55"/>
      <c r="Y7610" s="55"/>
      <c r="Z7610" s="55"/>
      <c r="AA7610" s="55"/>
      <c r="AB7610" s="55"/>
      <c r="AC7610" s="55"/>
      <c r="AD7610" s="55"/>
      <c r="AE7610" s="55"/>
      <c r="AF7610" s="55"/>
      <c r="AG7610" s="55"/>
      <c r="AH7610" s="55"/>
      <c r="AI7610" s="55"/>
      <c r="AJ7610" s="55"/>
      <c r="AK7610" s="55"/>
      <c r="AL7610" s="55"/>
      <c r="AM7610" s="55"/>
      <c r="AN7610" s="55"/>
      <c r="AO7610" s="55"/>
      <c r="AP7610" s="55"/>
      <c r="AQ7610" s="55"/>
      <c r="AR7610" s="55"/>
      <c r="AS7610" s="55"/>
      <c r="AT7610" s="55"/>
      <c r="AU7610" s="55"/>
      <c r="AV7610" s="55"/>
      <c r="AW7610" s="55"/>
      <c r="AX7610" s="55"/>
      <c r="AY7610" s="55"/>
      <c r="AZ7610" s="55"/>
      <c r="BA7610" s="55"/>
      <c r="BB7610" s="55"/>
      <c r="BC7610" s="55"/>
      <c r="BD7610" s="55"/>
      <c r="BE7610" s="55"/>
      <c r="BF7610" s="55"/>
      <c r="BG7610" s="55"/>
      <c r="BH7610" s="55"/>
      <c r="BI7610" s="55"/>
      <c r="BJ7610" s="55"/>
      <c r="BK7610" s="55"/>
      <c r="BL7610" s="55"/>
      <c r="BM7610" s="55"/>
      <c r="BN7610" s="55"/>
      <c r="BO7610" s="55"/>
      <c r="BP7610" s="55"/>
      <c r="BQ7610" s="55"/>
      <c r="BR7610" s="55"/>
      <c r="BS7610" s="55"/>
      <c r="BT7610" s="55"/>
      <c r="BU7610" s="55"/>
      <c r="BV7610" s="55"/>
      <c r="BW7610" s="55"/>
      <c r="BX7610" s="55"/>
      <c r="BY7610" s="55"/>
      <c r="BZ7610" s="55"/>
      <c r="CA7610" s="55"/>
      <c r="CB7610" s="55"/>
      <c r="CC7610" s="55"/>
      <c r="CD7610" s="55"/>
      <c r="CE7610" s="55"/>
      <c r="CF7610" s="55"/>
      <c r="CG7610" s="55"/>
      <c r="CH7610" s="55"/>
      <c r="CI7610" s="55"/>
      <c r="CJ7610" s="55"/>
      <c r="CK7610" s="55"/>
      <c r="CL7610" s="55"/>
      <c r="CM7610" s="55">
        <v>1</v>
      </c>
      <c r="CN7610" s="55">
        <v>1</v>
      </c>
      <c r="CO7610" s="55">
        <v>1</v>
      </c>
      <c r="CP7610" s="55">
        <v>1</v>
      </c>
      <c r="CQ7610" s="55">
        <v>1</v>
      </c>
      <c r="CR7610" s="55">
        <v>1</v>
      </c>
      <c r="CS7610" s="55">
        <v>1</v>
      </c>
      <c r="CT7610" s="55">
        <v>1</v>
      </c>
      <c r="CU7610" s="55">
        <v>1</v>
      </c>
      <c r="CV7610" s="55">
        <v>1</v>
      </c>
      <c r="CW7610" s="55">
        <v>1</v>
      </c>
      <c r="CX7610" s="55">
        <v>1</v>
      </c>
      <c r="CY7610" s="55">
        <v>1</v>
      </c>
      <c r="CZ7610" s="55">
        <v>1</v>
      </c>
      <c r="DA7610" s="55">
        <v>1</v>
      </c>
      <c r="DB7610" s="55">
        <v>1</v>
      </c>
      <c r="DC7610" s="55">
        <v>1</v>
      </c>
      <c r="DD7610" s="55">
        <v>1</v>
      </c>
      <c r="DE7610" s="55">
        <v>1</v>
      </c>
      <c r="DF7610" s="55">
        <v>1</v>
      </c>
      <c r="DG7610" s="55">
        <v>1</v>
      </c>
      <c r="DH7610" s="55">
        <v>1</v>
      </c>
      <c r="DI7610" s="55">
        <v>1</v>
      </c>
      <c r="DJ7610" s="55">
        <v>1</v>
      </c>
      <c r="DK7610" s="55">
        <v>1</v>
      </c>
      <c r="DL7610" s="55">
        <v>1</v>
      </c>
      <c r="DM7610" s="55">
        <v>1</v>
      </c>
      <c r="DN7610" s="55">
        <v>1</v>
      </c>
      <c r="DO7610" s="55">
        <v>1</v>
      </c>
      <c r="DP7610" s="55">
        <v>1</v>
      </c>
      <c r="DQ7610" s="55">
        <v>30</v>
      </c>
    </row>
    <row r="7611" spans="2:121" x14ac:dyDescent="0.25">
      <c r="B7611" s="58">
        <v>8682</v>
      </c>
      <c r="C7611" s="55"/>
      <c r="D7611" s="55"/>
      <c r="E7611" s="55"/>
      <c r="F7611" s="55"/>
      <c r="G7611" s="55"/>
      <c r="H7611" s="55"/>
      <c r="I7611" s="55"/>
      <c r="J7611" s="55"/>
      <c r="K7611" s="55"/>
      <c r="L7611" s="55"/>
      <c r="M7611" s="55"/>
      <c r="N7611" s="55"/>
      <c r="O7611" s="55"/>
      <c r="P7611" s="55"/>
      <c r="Q7611" s="55"/>
      <c r="R7611" s="55"/>
      <c r="S7611" s="55"/>
      <c r="T7611" s="55"/>
      <c r="U7611" s="55"/>
      <c r="V7611" s="55"/>
      <c r="W7611" s="55"/>
      <c r="X7611" s="55"/>
      <c r="Y7611" s="55"/>
      <c r="Z7611" s="55"/>
      <c r="AA7611" s="55"/>
      <c r="AB7611" s="55"/>
      <c r="AC7611" s="55"/>
      <c r="AD7611" s="55"/>
      <c r="AE7611" s="55"/>
      <c r="AF7611" s="55"/>
      <c r="AG7611" s="55"/>
      <c r="AH7611" s="55"/>
      <c r="AI7611" s="55"/>
      <c r="AJ7611" s="55"/>
      <c r="AK7611" s="55"/>
      <c r="AL7611" s="55"/>
      <c r="AM7611" s="55"/>
      <c r="AN7611" s="55"/>
      <c r="AO7611" s="55"/>
      <c r="AP7611" s="55"/>
      <c r="AQ7611" s="55"/>
      <c r="AR7611" s="55"/>
      <c r="AS7611" s="55"/>
      <c r="AT7611" s="55"/>
      <c r="AU7611" s="55"/>
      <c r="AV7611" s="55"/>
      <c r="AW7611" s="55"/>
      <c r="AX7611" s="55"/>
      <c r="AY7611" s="55"/>
      <c r="AZ7611" s="55"/>
      <c r="BA7611" s="55"/>
      <c r="BB7611" s="55"/>
      <c r="BC7611" s="55"/>
      <c r="BD7611" s="55"/>
      <c r="BE7611" s="55"/>
      <c r="BF7611" s="55"/>
      <c r="BG7611" s="55"/>
      <c r="BH7611" s="55"/>
      <c r="BI7611" s="55"/>
      <c r="BJ7611" s="55"/>
      <c r="BK7611" s="55"/>
      <c r="BL7611" s="55"/>
      <c r="BM7611" s="55"/>
      <c r="BN7611" s="55"/>
      <c r="BO7611" s="55"/>
      <c r="BP7611" s="55"/>
      <c r="BQ7611" s="55"/>
      <c r="BR7611" s="55"/>
      <c r="BS7611" s="55"/>
      <c r="BT7611" s="55"/>
      <c r="BU7611" s="55"/>
      <c r="BV7611" s="55"/>
      <c r="BW7611" s="55"/>
      <c r="BX7611" s="55"/>
      <c r="BY7611" s="55"/>
      <c r="BZ7611" s="55"/>
      <c r="CA7611" s="55"/>
      <c r="CB7611" s="55"/>
      <c r="CC7611" s="55"/>
      <c r="CD7611" s="55"/>
      <c r="CE7611" s="55"/>
      <c r="CF7611" s="55"/>
      <c r="CG7611" s="55"/>
      <c r="CH7611" s="55"/>
      <c r="CI7611" s="55"/>
      <c r="CJ7611" s="55"/>
      <c r="CK7611" s="55"/>
      <c r="CL7611" s="55"/>
      <c r="CM7611" s="55">
        <v>1</v>
      </c>
      <c r="CN7611" s="55">
        <v>1</v>
      </c>
      <c r="CO7611" s="55">
        <v>1</v>
      </c>
      <c r="CP7611" s="55">
        <v>1</v>
      </c>
      <c r="CQ7611" s="55">
        <v>1</v>
      </c>
      <c r="CR7611" s="55">
        <v>1</v>
      </c>
      <c r="CS7611" s="55">
        <v>1</v>
      </c>
      <c r="CT7611" s="55">
        <v>1</v>
      </c>
      <c r="CU7611" s="55">
        <v>1</v>
      </c>
      <c r="CV7611" s="55">
        <v>1</v>
      </c>
      <c r="CW7611" s="55">
        <v>1</v>
      </c>
      <c r="CX7611" s="55">
        <v>1</v>
      </c>
      <c r="CY7611" s="55">
        <v>1</v>
      </c>
      <c r="CZ7611" s="55">
        <v>1</v>
      </c>
      <c r="DA7611" s="55">
        <v>1</v>
      </c>
      <c r="DB7611" s="55">
        <v>1</v>
      </c>
      <c r="DC7611" s="55">
        <v>1</v>
      </c>
      <c r="DD7611" s="55">
        <v>1</v>
      </c>
      <c r="DE7611" s="55">
        <v>1</v>
      </c>
      <c r="DF7611" s="55">
        <v>1</v>
      </c>
      <c r="DG7611" s="55">
        <v>1</v>
      </c>
      <c r="DH7611" s="55">
        <v>1</v>
      </c>
      <c r="DI7611" s="55">
        <v>1</v>
      </c>
      <c r="DJ7611" s="55">
        <v>1</v>
      </c>
      <c r="DK7611" s="55">
        <v>1</v>
      </c>
      <c r="DL7611" s="55">
        <v>1</v>
      </c>
      <c r="DM7611" s="55">
        <v>1</v>
      </c>
      <c r="DN7611" s="55">
        <v>1</v>
      </c>
      <c r="DO7611" s="55">
        <v>1</v>
      </c>
      <c r="DP7611" s="55">
        <v>1</v>
      </c>
      <c r="DQ7611" s="55">
        <v>30</v>
      </c>
    </row>
    <row r="7612" spans="2:121" x14ac:dyDescent="0.25">
      <c r="B7612" s="58">
        <v>8683</v>
      </c>
      <c r="C7612" s="55"/>
      <c r="D7612" s="55"/>
      <c r="E7612" s="55"/>
      <c r="F7612" s="55"/>
      <c r="G7612" s="55"/>
      <c r="H7612" s="55"/>
      <c r="I7612" s="55"/>
      <c r="J7612" s="55"/>
      <c r="K7612" s="55"/>
      <c r="L7612" s="55"/>
      <c r="M7612" s="55"/>
      <c r="N7612" s="55"/>
      <c r="O7612" s="55"/>
      <c r="P7612" s="55"/>
      <c r="Q7612" s="55"/>
      <c r="R7612" s="55"/>
      <c r="S7612" s="55"/>
      <c r="T7612" s="55"/>
      <c r="U7612" s="55"/>
      <c r="V7612" s="55"/>
      <c r="W7612" s="55"/>
      <c r="X7612" s="55"/>
      <c r="Y7612" s="55"/>
      <c r="Z7612" s="55"/>
      <c r="AA7612" s="55"/>
      <c r="AB7612" s="55"/>
      <c r="AC7612" s="55"/>
      <c r="AD7612" s="55"/>
      <c r="AE7612" s="55"/>
      <c r="AF7612" s="55"/>
      <c r="AG7612" s="55"/>
      <c r="AH7612" s="55"/>
      <c r="AI7612" s="55"/>
      <c r="AJ7612" s="55"/>
      <c r="AK7612" s="55"/>
      <c r="AL7612" s="55"/>
      <c r="AM7612" s="55"/>
      <c r="AN7612" s="55"/>
      <c r="AO7612" s="55"/>
      <c r="AP7612" s="55"/>
      <c r="AQ7612" s="55"/>
      <c r="AR7612" s="55"/>
      <c r="AS7612" s="55"/>
      <c r="AT7612" s="55"/>
      <c r="AU7612" s="55"/>
      <c r="AV7612" s="55"/>
      <c r="AW7612" s="55"/>
      <c r="AX7612" s="55"/>
      <c r="AY7612" s="55"/>
      <c r="AZ7612" s="55"/>
      <c r="BA7612" s="55"/>
      <c r="BB7612" s="55"/>
      <c r="BC7612" s="55"/>
      <c r="BD7612" s="55"/>
      <c r="BE7612" s="55"/>
      <c r="BF7612" s="55"/>
      <c r="BG7612" s="55"/>
      <c r="BH7612" s="55"/>
      <c r="BI7612" s="55"/>
      <c r="BJ7612" s="55"/>
      <c r="BK7612" s="55"/>
      <c r="BL7612" s="55"/>
      <c r="BM7612" s="55"/>
      <c r="BN7612" s="55"/>
      <c r="BO7612" s="55"/>
      <c r="BP7612" s="55"/>
      <c r="BQ7612" s="55"/>
      <c r="BR7612" s="55"/>
      <c r="BS7612" s="55"/>
      <c r="BT7612" s="55"/>
      <c r="BU7612" s="55"/>
      <c r="BV7612" s="55"/>
      <c r="BW7612" s="55"/>
      <c r="BX7612" s="55"/>
      <c r="BY7612" s="55"/>
      <c r="BZ7612" s="55"/>
      <c r="CA7612" s="55"/>
      <c r="CB7612" s="55"/>
      <c r="CC7612" s="55"/>
      <c r="CD7612" s="55"/>
      <c r="CE7612" s="55"/>
      <c r="CF7612" s="55"/>
      <c r="CG7612" s="55"/>
      <c r="CH7612" s="55"/>
      <c r="CI7612" s="55"/>
      <c r="CJ7612" s="55"/>
      <c r="CK7612" s="55"/>
      <c r="CL7612" s="55"/>
      <c r="CM7612" s="55">
        <v>1</v>
      </c>
      <c r="CN7612" s="55">
        <v>1</v>
      </c>
      <c r="CO7612" s="55">
        <v>1</v>
      </c>
      <c r="CP7612" s="55">
        <v>1</v>
      </c>
      <c r="CQ7612" s="55">
        <v>1</v>
      </c>
      <c r="CR7612" s="55">
        <v>1</v>
      </c>
      <c r="CS7612" s="55">
        <v>1</v>
      </c>
      <c r="CT7612" s="55">
        <v>1</v>
      </c>
      <c r="CU7612" s="55">
        <v>1</v>
      </c>
      <c r="CV7612" s="55">
        <v>1</v>
      </c>
      <c r="CW7612" s="55">
        <v>1</v>
      </c>
      <c r="CX7612" s="55">
        <v>1</v>
      </c>
      <c r="CY7612" s="55">
        <v>1</v>
      </c>
      <c r="CZ7612" s="55">
        <v>1</v>
      </c>
      <c r="DA7612" s="55">
        <v>1</v>
      </c>
      <c r="DB7612" s="55">
        <v>1</v>
      </c>
      <c r="DC7612" s="55">
        <v>1</v>
      </c>
      <c r="DD7612" s="55">
        <v>1</v>
      </c>
      <c r="DE7612" s="55">
        <v>1</v>
      </c>
      <c r="DF7612" s="55">
        <v>1</v>
      </c>
      <c r="DG7612" s="55">
        <v>1</v>
      </c>
      <c r="DH7612" s="55">
        <v>1</v>
      </c>
      <c r="DI7612" s="55">
        <v>1</v>
      </c>
      <c r="DJ7612" s="55">
        <v>1</v>
      </c>
      <c r="DK7612" s="55">
        <v>1</v>
      </c>
      <c r="DL7612" s="55">
        <v>1</v>
      </c>
      <c r="DM7612" s="55">
        <v>1</v>
      </c>
      <c r="DN7612" s="55">
        <v>1</v>
      </c>
      <c r="DO7612" s="55">
        <v>1</v>
      </c>
      <c r="DP7612" s="55">
        <v>1</v>
      </c>
      <c r="DQ7612" s="55">
        <v>30</v>
      </c>
    </row>
    <row r="7613" spans="2:121" x14ac:dyDescent="0.25">
      <c r="B7613" s="58">
        <v>8684</v>
      </c>
      <c r="C7613" s="55"/>
      <c r="D7613" s="55"/>
      <c r="E7613" s="55"/>
      <c r="F7613" s="55"/>
      <c r="G7613" s="55"/>
      <c r="H7613" s="55"/>
      <c r="I7613" s="55"/>
      <c r="J7613" s="55"/>
      <c r="K7613" s="55"/>
      <c r="L7613" s="55"/>
      <c r="M7613" s="55"/>
      <c r="N7613" s="55"/>
      <c r="O7613" s="55"/>
      <c r="P7613" s="55"/>
      <c r="Q7613" s="55"/>
      <c r="R7613" s="55"/>
      <c r="S7613" s="55"/>
      <c r="T7613" s="55"/>
      <c r="U7613" s="55"/>
      <c r="V7613" s="55"/>
      <c r="W7613" s="55"/>
      <c r="X7613" s="55"/>
      <c r="Y7613" s="55"/>
      <c r="Z7613" s="55"/>
      <c r="AA7613" s="55"/>
      <c r="AB7613" s="55"/>
      <c r="AC7613" s="55"/>
      <c r="AD7613" s="55"/>
      <c r="AE7613" s="55"/>
      <c r="AF7613" s="55"/>
      <c r="AG7613" s="55"/>
      <c r="AH7613" s="55"/>
      <c r="AI7613" s="55"/>
      <c r="AJ7613" s="55"/>
      <c r="AK7613" s="55"/>
      <c r="AL7613" s="55"/>
      <c r="AM7613" s="55"/>
      <c r="AN7613" s="55"/>
      <c r="AO7613" s="55"/>
      <c r="AP7613" s="55"/>
      <c r="AQ7613" s="55"/>
      <c r="AR7613" s="55"/>
      <c r="AS7613" s="55"/>
      <c r="AT7613" s="55"/>
      <c r="AU7613" s="55"/>
      <c r="AV7613" s="55"/>
      <c r="AW7613" s="55"/>
      <c r="AX7613" s="55"/>
      <c r="AY7613" s="55"/>
      <c r="AZ7613" s="55"/>
      <c r="BA7613" s="55"/>
      <c r="BB7613" s="55"/>
      <c r="BC7613" s="55"/>
      <c r="BD7613" s="55"/>
      <c r="BE7613" s="55"/>
      <c r="BF7613" s="55"/>
      <c r="BG7613" s="55"/>
      <c r="BH7613" s="55"/>
      <c r="BI7613" s="55"/>
      <c r="BJ7613" s="55"/>
      <c r="BK7613" s="55"/>
      <c r="BL7613" s="55"/>
      <c r="BM7613" s="55"/>
      <c r="BN7613" s="55"/>
      <c r="BO7613" s="55"/>
      <c r="BP7613" s="55"/>
      <c r="BQ7613" s="55"/>
      <c r="BR7613" s="55"/>
      <c r="BS7613" s="55"/>
      <c r="BT7613" s="55"/>
      <c r="BU7613" s="55"/>
      <c r="BV7613" s="55"/>
      <c r="BW7613" s="55"/>
      <c r="BX7613" s="55"/>
      <c r="BY7613" s="55"/>
      <c r="BZ7613" s="55"/>
      <c r="CA7613" s="55"/>
      <c r="CB7613" s="55"/>
      <c r="CC7613" s="55"/>
      <c r="CD7613" s="55"/>
      <c r="CE7613" s="55"/>
      <c r="CF7613" s="55"/>
      <c r="CG7613" s="55"/>
      <c r="CH7613" s="55"/>
      <c r="CI7613" s="55"/>
      <c r="CJ7613" s="55"/>
      <c r="CK7613" s="55"/>
      <c r="CL7613" s="55"/>
      <c r="CM7613" s="55">
        <v>1</v>
      </c>
      <c r="CN7613" s="55"/>
      <c r="CO7613" s="55"/>
      <c r="CP7613" s="55"/>
      <c r="CQ7613" s="55"/>
      <c r="CR7613" s="55"/>
      <c r="CS7613" s="55"/>
      <c r="CT7613" s="55">
        <v>1</v>
      </c>
      <c r="CU7613" s="55"/>
      <c r="CV7613" s="55">
        <v>1</v>
      </c>
      <c r="CW7613" s="55">
        <v>1</v>
      </c>
      <c r="CX7613" s="55">
        <v>1</v>
      </c>
      <c r="CY7613" s="55"/>
      <c r="CZ7613" s="55"/>
      <c r="DA7613" s="55"/>
      <c r="DB7613" s="55"/>
      <c r="DC7613" s="55"/>
      <c r="DD7613" s="55"/>
      <c r="DE7613" s="55">
        <v>1</v>
      </c>
      <c r="DF7613" s="55"/>
      <c r="DG7613" s="55"/>
      <c r="DH7613" s="55"/>
      <c r="DI7613" s="55"/>
      <c r="DJ7613" s="55"/>
      <c r="DK7613" s="55"/>
      <c r="DL7613" s="55"/>
      <c r="DM7613" s="55"/>
      <c r="DN7613" s="55"/>
      <c r="DO7613" s="55">
        <v>1</v>
      </c>
      <c r="DP7613" s="55">
        <v>1</v>
      </c>
      <c r="DQ7613" s="55">
        <v>8</v>
      </c>
    </row>
    <row r="7614" spans="2:121" x14ac:dyDescent="0.25">
      <c r="B7614" s="58">
        <v>8685</v>
      </c>
      <c r="C7614" s="55"/>
      <c r="D7614" s="55"/>
      <c r="E7614" s="55"/>
      <c r="F7614" s="55"/>
      <c r="G7614" s="55"/>
      <c r="H7614" s="55"/>
      <c r="I7614" s="55"/>
      <c r="J7614" s="55"/>
      <c r="K7614" s="55"/>
      <c r="L7614" s="55"/>
      <c r="M7614" s="55"/>
      <c r="N7614" s="55"/>
      <c r="O7614" s="55"/>
      <c r="P7614" s="55"/>
      <c r="Q7614" s="55"/>
      <c r="R7614" s="55"/>
      <c r="S7614" s="55"/>
      <c r="T7614" s="55"/>
      <c r="U7614" s="55"/>
      <c r="V7614" s="55"/>
      <c r="W7614" s="55"/>
      <c r="X7614" s="55"/>
      <c r="Y7614" s="55"/>
      <c r="Z7614" s="55"/>
      <c r="AA7614" s="55"/>
      <c r="AB7614" s="55"/>
      <c r="AC7614" s="55"/>
      <c r="AD7614" s="55"/>
      <c r="AE7614" s="55"/>
      <c r="AF7614" s="55"/>
      <c r="AG7614" s="55"/>
      <c r="AH7614" s="55"/>
      <c r="AI7614" s="55"/>
      <c r="AJ7614" s="55"/>
      <c r="AK7614" s="55"/>
      <c r="AL7614" s="55"/>
      <c r="AM7614" s="55"/>
      <c r="AN7614" s="55"/>
      <c r="AO7614" s="55"/>
      <c r="AP7614" s="55"/>
      <c r="AQ7614" s="55"/>
      <c r="AR7614" s="55"/>
      <c r="AS7614" s="55"/>
      <c r="AT7614" s="55"/>
      <c r="AU7614" s="55"/>
      <c r="AV7614" s="55"/>
      <c r="AW7614" s="55"/>
      <c r="AX7614" s="55"/>
      <c r="AY7614" s="55"/>
      <c r="AZ7614" s="55"/>
      <c r="BA7614" s="55"/>
      <c r="BB7614" s="55"/>
      <c r="BC7614" s="55"/>
      <c r="BD7614" s="55"/>
      <c r="BE7614" s="55"/>
      <c r="BF7614" s="55"/>
      <c r="BG7614" s="55"/>
      <c r="BH7614" s="55"/>
      <c r="BI7614" s="55"/>
      <c r="BJ7614" s="55"/>
      <c r="BK7614" s="55"/>
      <c r="BL7614" s="55"/>
      <c r="BM7614" s="55"/>
      <c r="BN7614" s="55"/>
      <c r="BO7614" s="55"/>
      <c r="BP7614" s="55"/>
      <c r="BQ7614" s="55"/>
      <c r="BR7614" s="55"/>
      <c r="BS7614" s="55"/>
      <c r="BT7614" s="55"/>
      <c r="BU7614" s="55"/>
      <c r="BV7614" s="55"/>
      <c r="BW7614" s="55"/>
      <c r="BX7614" s="55"/>
      <c r="BY7614" s="55"/>
      <c r="BZ7614" s="55"/>
      <c r="CA7614" s="55"/>
      <c r="CB7614" s="55"/>
      <c r="CC7614" s="55"/>
      <c r="CD7614" s="55"/>
      <c r="CE7614" s="55"/>
      <c r="CF7614" s="55"/>
      <c r="CG7614" s="55"/>
      <c r="CH7614" s="55"/>
      <c r="CI7614" s="55"/>
      <c r="CJ7614" s="55"/>
      <c r="CK7614" s="55"/>
      <c r="CL7614" s="55"/>
      <c r="CM7614" s="55">
        <v>1</v>
      </c>
      <c r="CN7614" s="55">
        <v>1</v>
      </c>
      <c r="CO7614" s="55">
        <v>1</v>
      </c>
      <c r="CP7614" s="55">
        <v>1</v>
      </c>
      <c r="CQ7614" s="55">
        <v>1</v>
      </c>
      <c r="CR7614" s="55">
        <v>1</v>
      </c>
      <c r="CS7614" s="55">
        <v>1</v>
      </c>
      <c r="CT7614" s="55">
        <v>1</v>
      </c>
      <c r="CU7614" s="55">
        <v>1</v>
      </c>
      <c r="CV7614" s="55">
        <v>1</v>
      </c>
      <c r="CW7614" s="55">
        <v>1</v>
      </c>
      <c r="CX7614" s="55">
        <v>1</v>
      </c>
      <c r="CY7614" s="55">
        <v>1</v>
      </c>
      <c r="CZ7614" s="55">
        <v>1</v>
      </c>
      <c r="DA7614" s="55">
        <v>1</v>
      </c>
      <c r="DB7614" s="55">
        <v>1</v>
      </c>
      <c r="DC7614" s="55">
        <v>1</v>
      </c>
      <c r="DD7614" s="55">
        <v>1</v>
      </c>
      <c r="DE7614" s="55">
        <v>1</v>
      </c>
      <c r="DF7614" s="55">
        <v>1</v>
      </c>
      <c r="DG7614" s="55">
        <v>1</v>
      </c>
      <c r="DH7614" s="55">
        <v>1</v>
      </c>
      <c r="DI7614" s="55">
        <v>1</v>
      </c>
      <c r="DJ7614" s="55">
        <v>1</v>
      </c>
      <c r="DK7614" s="55">
        <v>1</v>
      </c>
      <c r="DL7614" s="55">
        <v>1</v>
      </c>
      <c r="DM7614" s="55">
        <v>1</v>
      </c>
      <c r="DN7614" s="55">
        <v>1</v>
      </c>
      <c r="DO7614" s="55">
        <v>1</v>
      </c>
      <c r="DP7614" s="55">
        <v>1</v>
      </c>
      <c r="DQ7614" s="55">
        <v>30</v>
      </c>
    </row>
    <row r="7615" spans="2:121" x14ac:dyDescent="0.25">
      <c r="B7615" s="58">
        <v>8686</v>
      </c>
      <c r="C7615" s="55"/>
      <c r="D7615" s="55"/>
      <c r="E7615" s="55"/>
      <c r="F7615" s="55"/>
      <c r="G7615" s="55"/>
      <c r="H7615" s="55"/>
      <c r="I7615" s="55"/>
      <c r="J7615" s="55"/>
      <c r="K7615" s="55"/>
      <c r="L7615" s="55"/>
      <c r="M7615" s="55"/>
      <c r="N7615" s="55"/>
      <c r="O7615" s="55"/>
      <c r="P7615" s="55"/>
      <c r="Q7615" s="55"/>
      <c r="R7615" s="55"/>
      <c r="S7615" s="55"/>
      <c r="T7615" s="55"/>
      <c r="U7615" s="55"/>
      <c r="V7615" s="55"/>
      <c r="W7615" s="55"/>
      <c r="X7615" s="55"/>
      <c r="Y7615" s="55"/>
      <c r="Z7615" s="55"/>
      <c r="AA7615" s="55"/>
      <c r="AB7615" s="55"/>
      <c r="AC7615" s="55"/>
      <c r="AD7615" s="55"/>
      <c r="AE7615" s="55"/>
      <c r="AF7615" s="55"/>
      <c r="AG7615" s="55"/>
      <c r="AH7615" s="55"/>
      <c r="AI7615" s="55"/>
      <c r="AJ7615" s="55"/>
      <c r="AK7615" s="55"/>
      <c r="AL7615" s="55"/>
      <c r="AM7615" s="55"/>
      <c r="AN7615" s="55"/>
      <c r="AO7615" s="55"/>
      <c r="AP7615" s="55"/>
      <c r="AQ7615" s="55"/>
      <c r="AR7615" s="55"/>
      <c r="AS7615" s="55"/>
      <c r="AT7615" s="55"/>
      <c r="AU7615" s="55"/>
      <c r="AV7615" s="55"/>
      <c r="AW7615" s="55"/>
      <c r="AX7615" s="55"/>
      <c r="AY7615" s="55"/>
      <c r="AZ7615" s="55"/>
      <c r="BA7615" s="55"/>
      <c r="BB7615" s="55"/>
      <c r="BC7615" s="55"/>
      <c r="BD7615" s="55"/>
      <c r="BE7615" s="55"/>
      <c r="BF7615" s="55"/>
      <c r="BG7615" s="55"/>
      <c r="BH7615" s="55"/>
      <c r="BI7615" s="55"/>
      <c r="BJ7615" s="55"/>
      <c r="BK7615" s="55"/>
      <c r="BL7615" s="55"/>
      <c r="BM7615" s="55"/>
      <c r="BN7615" s="55"/>
      <c r="BO7615" s="55"/>
      <c r="BP7615" s="55"/>
      <c r="BQ7615" s="55"/>
      <c r="BR7615" s="55"/>
      <c r="BS7615" s="55"/>
      <c r="BT7615" s="55"/>
      <c r="BU7615" s="55"/>
      <c r="BV7615" s="55"/>
      <c r="BW7615" s="55"/>
      <c r="BX7615" s="55"/>
      <c r="BY7615" s="55"/>
      <c r="BZ7615" s="55"/>
      <c r="CA7615" s="55"/>
      <c r="CB7615" s="55"/>
      <c r="CC7615" s="55"/>
      <c r="CD7615" s="55"/>
      <c r="CE7615" s="55"/>
      <c r="CF7615" s="55"/>
      <c r="CG7615" s="55"/>
      <c r="CH7615" s="55"/>
      <c r="CI7615" s="55"/>
      <c r="CJ7615" s="55"/>
      <c r="CK7615" s="55"/>
      <c r="CL7615" s="55"/>
      <c r="CM7615" s="55"/>
      <c r="CN7615" s="55">
        <v>1</v>
      </c>
      <c r="CO7615" s="55">
        <v>1</v>
      </c>
      <c r="CP7615" s="55">
        <v>1</v>
      </c>
      <c r="CQ7615" s="55">
        <v>1</v>
      </c>
      <c r="CR7615" s="55"/>
      <c r="CS7615" s="55">
        <v>1</v>
      </c>
      <c r="CT7615" s="55">
        <v>1</v>
      </c>
      <c r="CU7615" s="55">
        <v>1</v>
      </c>
      <c r="CV7615" s="55">
        <v>1</v>
      </c>
      <c r="CW7615" s="55">
        <v>1</v>
      </c>
      <c r="CX7615" s="55">
        <v>1</v>
      </c>
      <c r="CY7615" s="55">
        <v>1</v>
      </c>
      <c r="CZ7615" s="55">
        <v>1</v>
      </c>
      <c r="DA7615" s="55">
        <v>1</v>
      </c>
      <c r="DB7615" s="55">
        <v>1</v>
      </c>
      <c r="DC7615" s="55">
        <v>1</v>
      </c>
      <c r="DD7615" s="55">
        <v>1</v>
      </c>
      <c r="DE7615" s="55">
        <v>1</v>
      </c>
      <c r="DF7615" s="55">
        <v>1</v>
      </c>
      <c r="DG7615" s="55">
        <v>1</v>
      </c>
      <c r="DH7615" s="55">
        <v>1</v>
      </c>
      <c r="DI7615" s="55">
        <v>1</v>
      </c>
      <c r="DJ7615" s="55">
        <v>1</v>
      </c>
      <c r="DK7615" s="55">
        <v>1</v>
      </c>
      <c r="DL7615" s="55">
        <v>1</v>
      </c>
      <c r="DM7615" s="55">
        <v>1</v>
      </c>
      <c r="DN7615" s="55">
        <v>1</v>
      </c>
      <c r="DO7615" s="55">
        <v>1</v>
      </c>
      <c r="DP7615" s="55"/>
      <c r="DQ7615" s="55">
        <v>27</v>
      </c>
    </row>
    <row r="7616" spans="2:121" x14ac:dyDescent="0.25">
      <c r="B7616" s="58">
        <v>8688</v>
      </c>
      <c r="C7616" s="55"/>
      <c r="D7616" s="55"/>
      <c r="E7616" s="55"/>
      <c r="F7616" s="55"/>
      <c r="G7616" s="55"/>
      <c r="H7616" s="55"/>
      <c r="I7616" s="55"/>
      <c r="J7616" s="55"/>
      <c r="K7616" s="55"/>
      <c r="L7616" s="55"/>
      <c r="M7616" s="55"/>
      <c r="N7616" s="55"/>
      <c r="O7616" s="55"/>
      <c r="P7616" s="55"/>
      <c r="Q7616" s="55"/>
      <c r="R7616" s="55"/>
      <c r="S7616" s="55"/>
      <c r="T7616" s="55"/>
      <c r="U7616" s="55"/>
      <c r="V7616" s="55"/>
      <c r="W7616" s="55"/>
      <c r="X7616" s="55"/>
      <c r="Y7616" s="55"/>
      <c r="Z7616" s="55"/>
      <c r="AA7616" s="55"/>
      <c r="AB7616" s="55"/>
      <c r="AC7616" s="55"/>
      <c r="AD7616" s="55"/>
      <c r="AE7616" s="55"/>
      <c r="AF7616" s="55"/>
      <c r="AG7616" s="55"/>
      <c r="AH7616" s="55"/>
      <c r="AI7616" s="55"/>
      <c r="AJ7616" s="55"/>
      <c r="AK7616" s="55"/>
      <c r="AL7616" s="55"/>
      <c r="AM7616" s="55"/>
      <c r="AN7616" s="55"/>
      <c r="AO7616" s="55"/>
      <c r="AP7616" s="55"/>
      <c r="AQ7616" s="55"/>
      <c r="AR7616" s="55"/>
      <c r="AS7616" s="55"/>
      <c r="AT7616" s="55"/>
      <c r="AU7616" s="55"/>
      <c r="AV7616" s="55"/>
      <c r="AW7616" s="55"/>
      <c r="AX7616" s="55"/>
      <c r="AY7616" s="55"/>
      <c r="AZ7616" s="55"/>
      <c r="BA7616" s="55"/>
      <c r="BB7616" s="55"/>
      <c r="BC7616" s="55"/>
      <c r="BD7616" s="55"/>
      <c r="BE7616" s="55"/>
      <c r="BF7616" s="55"/>
      <c r="BG7616" s="55"/>
      <c r="BH7616" s="55"/>
      <c r="BI7616" s="55"/>
      <c r="BJ7616" s="55"/>
      <c r="BK7616" s="55"/>
      <c r="BL7616" s="55"/>
      <c r="BM7616" s="55"/>
      <c r="BN7616" s="55"/>
      <c r="BO7616" s="55"/>
      <c r="BP7616" s="55"/>
      <c r="BQ7616" s="55"/>
      <c r="BR7616" s="55"/>
      <c r="BS7616" s="55"/>
      <c r="BT7616" s="55"/>
      <c r="BU7616" s="55"/>
      <c r="BV7616" s="55"/>
      <c r="BW7616" s="55"/>
      <c r="BX7616" s="55"/>
      <c r="BY7616" s="55"/>
      <c r="BZ7616" s="55"/>
      <c r="CA7616" s="55"/>
      <c r="CB7616" s="55"/>
      <c r="CC7616" s="55"/>
      <c r="CD7616" s="55"/>
      <c r="CE7616" s="55"/>
      <c r="CF7616" s="55"/>
      <c r="CG7616" s="55"/>
      <c r="CH7616" s="55"/>
      <c r="CI7616" s="55"/>
      <c r="CJ7616" s="55"/>
      <c r="CK7616" s="55"/>
      <c r="CL7616" s="55"/>
      <c r="CM7616" s="55"/>
      <c r="CN7616" s="55">
        <v>1</v>
      </c>
      <c r="CO7616" s="55">
        <v>1</v>
      </c>
      <c r="CP7616" s="55">
        <v>1</v>
      </c>
      <c r="CQ7616" s="55">
        <v>1</v>
      </c>
      <c r="CR7616" s="55">
        <v>1</v>
      </c>
      <c r="CS7616" s="55">
        <v>1</v>
      </c>
      <c r="CT7616" s="55">
        <v>1</v>
      </c>
      <c r="CU7616" s="55">
        <v>1</v>
      </c>
      <c r="CV7616" s="55">
        <v>1</v>
      </c>
      <c r="CW7616" s="55">
        <v>1</v>
      </c>
      <c r="CX7616" s="55">
        <v>1</v>
      </c>
      <c r="CY7616" s="55">
        <v>1</v>
      </c>
      <c r="CZ7616" s="55">
        <v>1</v>
      </c>
      <c r="DA7616" s="55">
        <v>1</v>
      </c>
      <c r="DB7616" s="55">
        <v>1</v>
      </c>
      <c r="DC7616" s="55">
        <v>1</v>
      </c>
      <c r="DD7616" s="55">
        <v>1</v>
      </c>
      <c r="DE7616" s="55">
        <v>1</v>
      </c>
      <c r="DF7616" s="55">
        <v>1</v>
      </c>
      <c r="DG7616" s="55">
        <v>1</v>
      </c>
      <c r="DH7616" s="55">
        <v>1</v>
      </c>
      <c r="DI7616" s="55">
        <v>1</v>
      </c>
      <c r="DJ7616" s="55">
        <v>1</v>
      </c>
      <c r="DK7616" s="55">
        <v>1</v>
      </c>
      <c r="DL7616" s="55">
        <v>1</v>
      </c>
      <c r="DM7616" s="55">
        <v>1</v>
      </c>
      <c r="DN7616" s="55">
        <v>1</v>
      </c>
      <c r="DO7616" s="55">
        <v>1</v>
      </c>
      <c r="DP7616" s="55">
        <v>1</v>
      </c>
      <c r="DQ7616" s="55">
        <v>29</v>
      </c>
    </row>
    <row r="7617" spans="2:121" x14ac:dyDescent="0.25">
      <c r="B7617" s="58">
        <v>8689</v>
      </c>
      <c r="C7617" s="55"/>
      <c r="D7617" s="55"/>
      <c r="E7617" s="55"/>
      <c r="F7617" s="55"/>
      <c r="G7617" s="55"/>
      <c r="H7617" s="55"/>
      <c r="I7617" s="55"/>
      <c r="J7617" s="55"/>
      <c r="K7617" s="55"/>
      <c r="L7617" s="55"/>
      <c r="M7617" s="55"/>
      <c r="N7617" s="55"/>
      <c r="O7617" s="55"/>
      <c r="P7617" s="55"/>
      <c r="Q7617" s="55"/>
      <c r="R7617" s="55"/>
      <c r="S7617" s="55"/>
      <c r="T7617" s="55"/>
      <c r="U7617" s="55"/>
      <c r="V7617" s="55"/>
      <c r="W7617" s="55"/>
      <c r="X7617" s="55"/>
      <c r="Y7617" s="55"/>
      <c r="Z7617" s="55"/>
      <c r="AA7617" s="55"/>
      <c r="AB7617" s="55"/>
      <c r="AC7617" s="55"/>
      <c r="AD7617" s="55"/>
      <c r="AE7617" s="55"/>
      <c r="AF7617" s="55"/>
      <c r="AG7617" s="55"/>
      <c r="AH7617" s="55"/>
      <c r="AI7617" s="55"/>
      <c r="AJ7617" s="55"/>
      <c r="AK7617" s="55"/>
      <c r="AL7617" s="55"/>
      <c r="AM7617" s="55"/>
      <c r="AN7617" s="55"/>
      <c r="AO7617" s="55"/>
      <c r="AP7617" s="55"/>
      <c r="AQ7617" s="55"/>
      <c r="AR7617" s="55"/>
      <c r="AS7617" s="55"/>
      <c r="AT7617" s="55"/>
      <c r="AU7617" s="55"/>
      <c r="AV7617" s="55"/>
      <c r="AW7617" s="55"/>
      <c r="AX7617" s="55"/>
      <c r="AY7617" s="55"/>
      <c r="AZ7617" s="55"/>
      <c r="BA7617" s="55"/>
      <c r="BB7617" s="55"/>
      <c r="BC7617" s="55"/>
      <c r="BD7617" s="55"/>
      <c r="BE7617" s="55"/>
      <c r="BF7617" s="55"/>
      <c r="BG7617" s="55"/>
      <c r="BH7617" s="55"/>
      <c r="BI7617" s="55"/>
      <c r="BJ7617" s="55"/>
      <c r="BK7617" s="55"/>
      <c r="BL7617" s="55"/>
      <c r="BM7617" s="55"/>
      <c r="BN7617" s="55"/>
      <c r="BO7617" s="55"/>
      <c r="BP7617" s="55"/>
      <c r="BQ7617" s="55"/>
      <c r="BR7617" s="55"/>
      <c r="BS7617" s="55"/>
      <c r="BT7617" s="55"/>
      <c r="BU7617" s="55"/>
      <c r="BV7617" s="55"/>
      <c r="BW7617" s="55"/>
      <c r="BX7617" s="55"/>
      <c r="BY7617" s="55"/>
      <c r="BZ7617" s="55"/>
      <c r="CA7617" s="55"/>
      <c r="CB7617" s="55"/>
      <c r="CC7617" s="55"/>
      <c r="CD7617" s="55"/>
      <c r="CE7617" s="55"/>
      <c r="CF7617" s="55"/>
      <c r="CG7617" s="55"/>
      <c r="CH7617" s="55"/>
      <c r="CI7617" s="55"/>
      <c r="CJ7617" s="55"/>
      <c r="CK7617" s="55"/>
      <c r="CL7617" s="55"/>
      <c r="CM7617" s="55"/>
      <c r="CN7617" s="55">
        <v>1</v>
      </c>
      <c r="CO7617" s="55">
        <v>1</v>
      </c>
      <c r="CP7617" s="55">
        <v>1</v>
      </c>
      <c r="CQ7617" s="55">
        <v>1</v>
      </c>
      <c r="CR7617" s="55">
        <v>1</v>
      </c>
      <c r="CS7617" s="55">
        <v>1</v>
      </c>
      <c r="CT7617" s="55">
        <v>1</v>
      </c>
      <c r="CU7617" s="55">
        <v>1</v>
      </c>
      <c r="CV7617" s="55">
        <v>1</v>
      </c>
      <c r="CW7617" s="55">
        <v>1</v>
      </c>
      <c r="CX7617" s="55">
        <v>1</v>
      </c>
      <c r="CY7617" s="55">
        <v>1</v>
      </c>
      <c r="CZ7617" s="55">
        <v>1</v>
      </c>
      <c r="DA7617" s="55">
        <v>1</v>
      </c>
      <c r="DB7617" s="55">
        <v>1</v>
      </c>
      <c r="DC7617" s="55">
        <v>1</v>
      </c>
      <c r="DD7617" s="55">
        <v>1</v>
      </c>
      <c r="DE7617" s="55">
        <v>1</v>
      </c>
      <c r="DF7617" s="55">
        <v>1</v>
      </c>
      <c r="DG7617" s="55">
        <v>1</v>
      </c>
      <c r="DH7617" s="55">
        <v>1</v>
      </c>
      <c r="DI7617" s="55">
        <v>1</v>
      </c>
      <c r="DJ7617" s="55">
        <v>1</v>
      </c>
      <c r="DK7617" s="55">
        <v>1</v>
      </c>
      <c r="DL7617" s="55">
        <v>1</v>
      </c>
      <c r="DM7617" s="55">
        <v>1</v>
      </c>
      <c r="DN7617" s="55">
        <v>1</v>
      </c>
      <c r="DO7617" s="55">
        <v>1</v>
      </c>
      <c r="DP7617" s="55">
        <v>1</v>
      </c>
      <c r="DQ7617" s="55">
        <v>29</v>
      </c>
    </row>
    <row r="7618" spans="2:121" x14ac:dyDescent="0.25">
      <c r="B7618" s="58">
        <v>8690</v>
      </c>
      <c r="C7618" s="55"/>
      <c r="D7618" s="55"/>
      <c r="E7618" s="55"/>
      <c r="F7618" s="55"/>
      <c r="G7618" s="55"/>
      <c r="H7618" s="55"/>
      <c r="I7618" s="55"/>
      <c r="J7618" s="55"/>
      <c r="K7618" s="55"/>
      <c r="L7618" s="55"/>
      <c r="M7618" s="55"/>
      <c r="N7618" s="55"/>
      <c r="O7618" s="55"/>
      <c r="P7618" s="55"/>
      <c r="Q7618" s="55"/>
      <c r="R7618" s="55"/>
      <c r="S7618" s="55"/>
      <c r="T7618" s="55"/>
      <c r="U7618" s="55"/>
      <c r="V7618" s="55"/>
      <c r="W7618" s="55"/>
      <c r="X7618" s="55"/>
      <c r="Y7618" s="55"/>
      <c r="Z7618" s="55"/>
      <c r="AA7618" s="55"/>
      <c r="AB7618" s="55"/>
      <c r="AC7618" s="55"/>
      <c r="AD7618" s="55"/>
      <c r="AE7618" s="55"/>
      <c r="AF7618" s="55"/>
      <c r="AG7618" s="55"/>
      <c r="AH7618" s="55"/>
      <c r="AI7618" s="55"/>
      <c r="AJ7618" s="55"/>
      <c r="AK7618" s="55"/>
      <c r="AL7618" s="55"/>
      <c r="AM7618" s="55"/>
      <c r="AN7618" s="55"/>
      <c r="AO7618" s="55"/>
      <c r="AP7618" s="55"/>
      <c r="AQ7618" s="55"/>
      <c r="AR7618" s="55"/>
      <c r="AS7618" s="55"/>
      <c r="AT7618" s="55"/>
      <c r="AU7618" s="55"/>
      <c r="AV7618" s="55"/>
      <c r="AW7618" s="55"/>
      <c r="AX7618" s="55"/>
      <c r="AY7618" s="55"/>
      <c r="AZ7618" s="55"/>
      <c r="BA7618" s="55"/>
      <c r="BB7618" s="55"/>
      <c r="BC7618" s="55"/>
      <c r="BD7618" s="55"/>
      <c r="BE7618" s="55"/>
      <c r="BF7618" s="55"/>
      <c r="BG7618" s="55"/>
      <c r="BH7618" s="55"/>
      <c r="BI7618" s="55"/>
      <c r="BJ7618" s="55"/>
      <c r="BK7618" s="55"/>
      <c r="BL7618" s="55"/>
      <c r="BM7618" s="55"/>
      <c r="BN7618" s="55"/>
      <c r="BO7618" s="55"/>
      <c r="BP7618" s="55"/>
      <c r="BQ7618" s="55"/>
      <c r="BR7618" s="55"/>
      <c r="BS7618" s="55"/>
      <c r="BT7618" s="55"/>
      <c r="BU7618" s="55"/>
      <c r="BV7618" s="55"/>
      <c r="BW7618" s="55"/>
      <c r="BX7618" s="55"/>
      <c r="BY7618" s="55"/>
      <c r="BZ7618" s="55"/>
      <c r="CA7618" s="55"/>
      <c r="CB7618" s="55"/>
      <c r="CC7618" s="55"/>
      <c r="CD7618" s="55"/>
      <c r="CE7618" s="55"/>
      <c r="CF7618" s="55"/>
      <c r="CG7618" s="55"/>
      <c r="CH7618" s="55"/>
      <c r="CI7618" s="55"/>
      <c r="CJ7618" s="55"/>
      <c r="CK7618" s="55"/>
      <c r="CL7618" s="55"/>
      <c r="CM7618" s="55"/>
      <c r="CN7618" s="55">
        <v>1</v>
      </c>
      <c r="CO7618" s="55">
        <v>1</v>
      </c>
      <c r="CP7618" s="55">
        <v>1</v>
      </c>
      <c r="CQ7618" s="55">
        <v>1</v>
      </c>
      <c r="CR7618" s="55">
        <v>1</v>
      </c>
      <c r="CS7618" s="55">
        <v>1</v>
      </c>
      <c r="CT7618" s="55">
        <v>1</v>
      </c>
      <c r="CU7618" s="55">
        <v>1</v>
      </c>
      <c r="CV7618" s="55">
        <v>1</v>
      </c>
      <c r="CW7618" s="55">
        <v>1</v>
      </c>
      <c r="CX7618" s="55">
        <v>1</v>
      </c>
      <c r="CY7618" s="55">
        <v>1</v>
      </c>
      <c r="CZ7618" s="55">
        <v>1</v>
      </c>
      <c r="DA7618" s="55">
        <v>1</v>
      </c>
      <c r="DB7618" s="55">
        <v>1</v>
      </c>
      <c r="DC7618" s="55">
        <v>1</v>
      </c>
      <c r="DD7618" s="55">
        <v>1</v>
      </c>
      <c r="DE7618" s="55">
        <v>1</v>
      </c>
      <c r="DF7618" s="55">
        <v>1</v>
      </c>
      <c r="DG7618" s="55">
        <v>1</v>
      </c>
      <c r="DH7618" s="55">
        <v>1</v>
      </c>
      <c r="DI7618" s="55">
        <v>1</v>
      </c>
      <c r="DJ7618" s="55">
        <v>1</v>
      </c>
      <c r="DK7618" s="55">
        <v>1</v>
      </c>
      <c r="DL7618" s="55">
        <v>1</v>
      </c>
      <c r="DM7618" s="55">
        <v>1</v>
      </c>
      <c r="DN7618" s="55">
        <v>1</v>
      </c>
      <c r="DO7618" s="55">
        <v>1</v>
      </c>
      <c r="DP7618" s="55">
        <v>1</v>
      </c>
      <c r="DQ7618" s="55">
        <v>29</v>
      </c>
    </row>
    <row r="7619" spans="2:121" x14ac:dyDescent="0.25">
      <c r="B7619" s="58">
        <v>8691</v>
      </c>
      <c r="C7619" s="55"/>
      <c r="D7619" s="55"/>
      <c r="E7619" s="55"/>
      <c r="F7619" s="55"/>
      <c r="G7619" s="55"/>
      <c r="H7619" s="55"/>
      <c r="I7619" s="55"/>
      <c r="J7619" s="55"/>
      <c r="K7619" s="55"/>
      <c r="L7619" s="55"/>
      <c r="M7619" s="55"/>
      <c r="N7619" s="55"/>
      <c r="O7619" s="55"/>
      <c r="P7619" s="55"/>
      <c r="Q7619" s="55"/>
      <c r="R7619" s="55"/>
      <c r="S7619" s="55"/>
      <c r="T7619" s="55"/>
      <c r="U7619" s="55"/>
      <c r="V7619" s="55"/>
      <c r="W7619" s="55"/>
      <c r="X7619" s="55"/>
      <c r="Y7619" s="55"/>
      <c r="Z7619" s="55"/>
      <c r="AA7619" s="55"/>
      <c r="AB7619" s="55"/>
      <c r="AC7619" s="55"/>
      <c r="AD7619" s="55"/>
      <c r="AE7619" s="55"/>
      <c r="AF7619" s="55"/>
      <c r="AG7619" s="55"/>
      <c r="AH7619" s="55"/>
      <c r="AI7619" s="55"/>
      <c r="AJ7619" s="55"/>
      <c r="AK7619" s="55"/>
      <c r="AL7619" s="55"/>
      <c r="AM7619" s="55"/>
      <c r="AN7619" s="55"/>
      <c r="AO7619" s="55"/>
      <c r="AP7619" s="55"/>
      <c r="AQ7619" s="55"/>
      <c r="AR7619" s="55"/>
      <c r="AS7619" s="55"/>
      <c r="AT7619" s="55"/>
      <c r="AU7619" s="55"/>
      <c r="AV7619" s="55"/>
      <c r="AW7619" s="55"/>
      <c r="AX7619" s="55"/>
      <c r="AY7619" s="55"/>
      <c r="AZ7619" s="55"/>
      <c r="BA7619" s="55"/>
      <c r="BB7619" s="55"/>
      <c r="BC7619" s="55"/>
      <c r="BD7619" s="55"/>
      <c r="BE7619" s="55"/>
      <c r="BF7619" s="55"/>
      <c r="BG7619" s="55"/>
      <c r="BH7619" s="55"/>
      <c r="BI7619" s="55"/>
      <c r="BJ7619" s="55"/>
      <c r="BK7619" s="55"/>
      <c r="BL7619" s="55"/>
      <c r="BM7619" s="55"/>
      <c r="BN7619" s="55"/>
      <c r="BO7619" s="55"/>
      <c r="BP7619" s="55"/>
      <c r="BQ7619" s="55"/>
      <c r="BR7619" s="55"/>
      <c r="BS7619" s="55"/>
      <c r="BT7619" s="55"/>
      <c r="BU7619" s="55"/>
      <c r="BV7619" s="55"/>
      <c r="BW7619" s="55"/>
      <c r="BX7619" s="55"/>
      <c r="BY7619" s="55"/>
      <c r="BZ7619" s="55"/>
      <c r="CA7619" s="55"/>
      <c r="CB7619" s="55"/>
      <c r="CC7619" s="55"/>
      <c r="CD7619" s="55"/>
      <c r="CE7619" s="55"/>
      <c r="CF7619" s="55"/>
      <c r="CG7619" s="55"/>
      <c r="CH7619" s="55"/>
      <c r="CI7619" s="55"/>
      <c r="CJ7619" s="55"/>
      <c r="CK7619" s="55"/>
      <c r="CL7619" s="55"/>
      <c r="CM7619" s="55"/>
      <c r="CN7619" s="55">
        <v>1</v>
      </c>
      <c r="CO7619" s="55">
        <v>1</v>
      </c>
      <c r="CP7619" s="55">
        <v>1</v>
      </c>
      <c r="CQ7619" s="55">
        <v>1</v>
      </c>
      <c r="CR7619" s="55">
        <v>1</v>
      </c>
      <c r="CS7619" s="55">
        <v>1</v>
      </c>
      <c r="CT7619" s="55">
        <v>1</v>
      </c>
      <c r="CU7619" s="55">
        <v>1</v>
      </c>
      <c r="CV7619" s="55">
        <v>1</v>
      </c>
      <c r="CW7619" s="55">
        <v>1</v>
      </c>
      <c r="CX7619" s="55">
        <v>1</v>
      </c>
      <c r="CY7619" s="55">
        <v>1</v>
      </c>
      <c r="CZ7619" s="55">
        <v>1</v>
      </c>
      <c r="DA7619" s="55">
        <v>1</v>
      </c>
      <c r="DB7619" s="55">
        <v>1</v>
      </c>
      <c r="DC7619" s="55">
        <v>1</v>
      </c>
      <c r="DD7619" s="55">
        <v>1</v>
      </c>
      <c r="DE7619" s="55">
        <v>1</v>
      </c>
      <c r="DF7619" s="55">
        <v>1</v>
      </c>
      <c r="DG7619" s="55">
        <v>1</v>
      </c>
      <c r="DH7619" s="55">
        <v>1</v>
      </c>
      <c r="DI7619" s="55">
        <v>1</v>
      </c>
      <c r="DJ7619" s="55">
        <v>1</v>
      </c>
      <c r="DK7619" s="55">
        <v>1</v>
      </c>
      <c r="DL7619" s="55">
        <v>1</v>
      </c>
      <c r="DM7619" s="55">
        <v>1</v>
      </c>
      <c r="DN7619" s="55">
        <v>1</v>
      </c>
      <c r="DO7619" s="55">
        <v>1</v>
      </c>
      <c r="DP7619" s="55">
        <v>1</v>
      </c>
      <c r="DQ7619" s="55">
        <v>29</v>
      </c>
    </row>
    <row r="7620" spans="2:121" x14ac:dyDescent="0.25">
      <c r="B7620" s="58">
        <v>8692</v>
      </c>
      <c r="C7620" s="55"/>
      <c r="D7620" s="55"/>
      <c r="E7620" s="55"/>
      <c r="F7620" s="55"/>
      <c r="G7620" s="55"/>
      <c r="H7620" s="55"/>
      <c r="I7620" s="55"/>
      <c r="J7620" s="55"/>
      <c r="K7620" s="55"/>
      <c r="L7620" s="55"/>
      <c r="M7620" s="55"/>
      <c r="N7620" s="55"/>
      <c r="O7620" s="55"/>
      <c r="P7620" s="55"/>
      <c r="Q7620" s="55"/>
      <c r="R7620" s="55"/>
      <c r="S7620" s="55"/>
      <c r="T7620" s="55"/>
      <c r="U7620" s="55"/>
      <c r="V7620" s="55"/>
      <c r="W7620" s="55"/>
      <c r="X7620" s="55"/>
      <c r="Y7620" s="55"/>
      <c r="Z7620" s="55"/>
      <c r="AA7620" s="55"/>
      <c r="AB7620" s="55"/>
      <c r="AC7620" s="55"/>
      <c r="AD7620" s="55"/>
      <c r="AE7620" s="55"/>
      <c r="AF7620" s="55"/>
      <c r="AG7620" s="55"/>
      <c r="AH7620" s="55"/>
      <c r="AI7620" s="55"/>
      <c r="AJ7620" s="55"/>
      <c r="AK7620" s="55"/>
      <c r="AL7620" s="55"/>
      <c r="AM7620" s="55"/>
      <c r="AN7620" s="55"/>
      <c r="AO7620" s="55"/>
      <c r="AP7620" s="55"/>
      <c r="AQ7620" s="55"/>
      <c r="AR7620" s="55"/>
      <c r="AS7620" s="55"/>
      <c r="AT7620" s="55"/>
      <c r="AU7620" s="55"/>
      <c r="AV7620" s="55"/>
      <c r="AW7620" s="55"/>
      <c r="AX7620" s="55"/>
      <c r="AY7620" s="55"/>
      <c r="AZ7620" s="55"/>
      <c r="BA7620" s="55"/>
      <c r="BB7620" s="55"/>
      <c r="BC7620" s="55"/>
      <c r="BD7620" s="55"/>
      <c r="BE7620" s="55"/>
      <c r="BF7620" s="55"/>
      <c r="BG7620" s="55"/>
      <c r="BH7620" s="55"/>
      <c r="BI7620" s="55"/>
      <c r="BJ7620" s="55"/>
      <c r="BK7620" s="55"/>
      <c r="BL7620" s="55"/>
      <c r="BM7620" s="55"/>
      <c r="BN7620" s="55"/>
      <c r="BO7620" s="55"/>
      <c r="BP7620" s="55"/>
      <c r="BQ7620" s="55"/>
      <c r="BR7620" s="55"/>
      <c r="BS7620" s="55"/>
      <c r="BT7620" s="55"/>
      <c r="BU7620" s="55"/>
      <c r="BV7620" s="55"/>
      <c r="BW7620" s="55"/>
      <c r="BX7620" s="55"/>
      <c r="BY7620" s="55"/>
      <c r="BZ7620" s="55"/>
      <c r="CA7620" s="55"/>
      <c r="CB7620" s="55"/>
      <c r="CC7620" s="55"/>
      <c r="CD7620" s="55"/>
      <c r="CE7620" s="55">
        <v>1</v>
      </c>
      <c r="CF7620" s="55">
        <v>1</v>
      </c>
      <c r="CG7620" s="55">
        <v>1</v>
      </c>
      <c r="CH7620" s="55">
        <v>1</v>
      </c>
      <c r="CI7620" s="55">
        <v>1</v>
      </c>
      <c r="CJ7620" s="55">
        <v>1</v>
      </c>
      <c r="CK7620" s="55">
        <v>1</v>
      </c>
      <c r="CL7620" s="55">
        <v>1</v>
      </c>
      <c r="CM7620" s="55">
        <v>1</v>
      </c>
      <c r="CN7620" s="55">
        <v>1</v>
      </c>
      <c r="CO7620" s="55">
        <v>1</v>
      </c>
      <c r="CP7620" s="55">
        <v>1</v>
      </c>
      <c r="CQ7620" s="55">
        <v>1</v>
      </c>
      <c r="CR7620" s="55">
        <v>1</v>
      </c>
      <c r="CS7620" s="55">
        <v>1</v>
      </c>
      <c r="CT7620" s="55">
        <v>1</v>
      </c>
      <c r="CU7620" s="55">
        <v>1</v>
      </c>
      <c r="CV7620" s="55">
        <v>1</v>
      </c>
      <c r="CW7620" s="55">
        <v>1</v>
      </c>
      <c r="CX7620" s="55">
        <v>1</v>
      </c>
      <c r="CY7620" s="55">
        <v>1</v>
      </c>
      <c r="CZ7620" s="55">
        <v>1</v>
      </c>
      <c r="DA7620" s="55">
        <v>1</v>
      </c>
      <c r="DB7620" s="55">
        <v>1</v>
      </c>
      <c r="DC7620" s="55">
        <v>1</v>
      </c>
      <c r="DD7620" s="55">
        <v>1</v>
      </c>
      <c r="DE7620" s="55">
        <v>1</v>
      </c>
      <c r="DF7620" s="55">
        <v>1</v>
      </c>
      <c r="DG7620" s="55">
        <v>1</v>
      </c>
      <c r="DH7620" s="55">
        <v>1</v>
      </c>
      <c r="DI7620" s="55">
        <v>1</v>
      </c>
      <c r="DJ7620" s="55">
        <v>1</v>
      </c>
      <c r="DK7620" s="55">
        <v>1</v>
      </c>
      <c r="DL7620" s="55">
        <v>1</v>
      </c>
      <c r="DM7620" s="55">
        <v>1</v>
      </c>
      <c r="DN7620" s="55">
        <v>1</v>
      </c>
      <c r="DO7620" s="55"/>
      <c r="DP7620" s="55"/>
      <c r="DQ7620" s="55">
        <v>36</v>
      </c>
    </row>
    <row r="7621" spans="2:121" x14ac:dyDescent="0.25">
      <c r="B7621" s="58">
        <v>8701</v>
      </c>
      <c r="C7621" s="55"/>
      <c r="D7621" s="55"/>
      <c r="E7621" s="55"/>
      <c r="F7621" s="55"/>
      <c r="G7621" s="55"/>
      <c r="H7621" s="55"/>
      <c r="I7621" s="55"/>
      <c r="J7621" s="55"/>
      <c r="K7621" s="55"/>
      <c r="L7621" s="55"/>
      <c r="M7621" s="55"/>
      <c r="N7621" s="55"/>
      <c r="O7621" s="55"/>
      <c r="P7621" s="55"/>
      <c r="Q7621" s="55"/>
      <c r="R7621" s="55"/>
      <c r="S7621" s="55"/>
      <c r="T7621" s="55"/>
      <c r="U7621" s="55"/>
      <c r="V7621" s="55"/>
      <c r="W7621" s="55"/>
      <c r="X7621" s="55"/>
      <c r="Y7621" s="55"/>
      <c r="Z7621" s="55"/>
      <c r="AA7621" s="55"/>
      <c r="AB7621" s="55"/>
      <c r="AC7621" s="55"/>
      <c r="AD7621" s="55"/>
      <c r="AE7621" s="55"/>
      <c r="AF7621" s="55"/>
      <c r="AG7621" s="55"/>
      <c r="AH7621" s="55"/>
      <c r="AI7621" s="55"/>
      <c r="AJ7621" s="55"/>
      <c r="AK7621" s="55"/>
      <c r="AL7621" s="55"/>
      <c r="AM7621" s="55"/>
      <c r="AN7621" s="55"/>
      <c r="AO7621" s="55"/>
      <c r="AP7621" s="55"/>
      <c r="AQ7621" s="55"/>
      <c r="AR7621" s="55"/>
      <c r="AS7621" s="55"/>
      <c r="AT7621" s="55"/>
      <c r="AU7621" s="55"/>
      <c r="AV7621" s="55"/>
      <c r="AW7621" s="55"/>
      <c r="AX7621" s="55"/>
      <c r="AY7621" s="55"/>
      <c r="AZ7621" s="55"/>
      <c r="BA7621" s="55"/>
      <c r="BB7621" s="55"/>
      <c r="BC7621" s="55"/>
      <c r="BD7621" s="55"/>
      <c r="BE7621" s="55"/>
      <c r="BF7621" s="55"/>
      <c r="BG7621" s="55"/>
      <c r="BH7621" s="55"/>
      <c r="BI7621" s="55"/>
      <c r="BJ7621" s="55"/>
      <c r="BK7621" s="55"/>
      <c r="BL7621" s="55"/>
      <c r="BM7621" s="55"/>
      <c r="BN7621" s="55"/>
      <c r="BO7621" s="55"/>
      <c r="BP7621" s="55"/>
      <c r="BQ7621" s="55"/>
      <c r="BR7621" s="55"/>
      <c r="BS7621" s="55"/>
      <c r="BT7621" s="55"/>
      <c r="BU7621" s="55"/>
      <c r="BV7621" s="55"/>
      <c r="BW7621" s="55"/>
      <c r="BX7621" s="55"/>
      <c r="BY7621" s="55"/>
      <c r="BZ7621" s="55"/>
      <c r="CA7621" s="55"/>
      <c r="CB7621" s="55"/>
      <c r="CC7621" s="55"/>
      <c r="CD7621" s="55"/>
      <c r="CE7621" s="55"/>
      <c r="CF7621" s="55"/>
      <c r="CG7621" s="55"/>
      <c r="CH7621" s="55"/>
      <c r="CI7621" s="55"/>
      <c r="CJ7621" s="55"/>
      <c r="CK7621" s="55"/>
      <c r="CL7621" s="55"/>
      <c r="CM7621" s="55"/>
      <c r="CN7621" s="55">
        <v>1</v>
      </c>
      <c r="CO7621" s="55">
        <v>1</v>
      </c>
      <c r="CP7621" s="55">
        <v>1</v>
      </c>
      <c r="CQ7621" s="55">
        <v>1</v>
      </c>
      <c r="CR7621" s="55">
        <v>1</v>
      </c>
      <c r="CS7621" s="55">
        <v>1</v>
      </c>
      <c r="CT7621" s="55">
        <v>1</v>
      </c>
      <c r="CU7621" s="55">
        <v>1</v>
      </c>
      <c r="CV7621" s="55">
        <v>1</v>
      </c>
      <c r="CW7621" s="55">
        <v>1</v>
      </c>
      <c r="CX7621" s="55">
        <v>1</v>
      </c>
      <c r="CY7621" s="55">
        <v>1</v>
      </c>
      <c r="CZ7621" s="55">
        <v>1</v>
      </c>
      <c r="DA7621" s="55">
        <v>1</v>
      </c>
      <c r="DB7621" s="55">
        <v>1</v>
      </c>
      <c r="DC7621" s="55">
        <v>1</v>
      </c>
      <c r="DD7621" s="55">
        <v>1</v>
      </c>
      <c r="DE7621" s="55">
        <v>1</v>
      </c>
      <c r="DF7621" s="55">
        <v>1</v>
      </c>
      <c r="DG7621" s="55">
        <v>1</v>
      </c>
      <c r="DH7621" s="55">
        <v>1</v>
      </c>
      <c r="DI7621" s="55">
        <v>1</v>
      </c>
      <c r="DJ7621" s="55"/>
      <c r="DK7621" s="55"/>
      <c r="DL7621" s="55"/>
      <c r="DM7621" s="55"/>
      <c r="DN7621" s="55"/>
      <c r="DO7621" s="55"/>
      <c r="DP7621" s="55"/>
      <c r="DQ7621" s="55">
        <v>22</v>
      </c>
    </row>
    <row r="7622" spans="2:121" x14ac:dyDescent="0.25">
      <c r="B7622" s="58">
        <v>8702</v>
      </c>
      <c r="C7622" s="55"/>
      <c r="D7622" s="55"/>
      <c r="E7622" s="55"/>
      <c r="F7622" s="55"/>
      <c r="G7622" s="55"/>
      <c r="H7622" s="55"/>
      <c r="I7622" s="55"/>
      <c r="J7622" s="55"/>
      <c r="K7622" s="55"/>
      <c r="L7622" s="55"/>
      <c r="M7622" s="55"/>
      <c r="N7622" s="55"/>
      <c r="O7622" s="55"/>
      <c r="P7622" s="55"/>
      <c r="Q7622" s="55"/>
      <c r="R7622" s="55"/>
      <c r="S7622" s="55"/>
      <c r="T7622" s="55"/>
      <c r="U7622" s="55"/>
      <c r="V7622" s="55"/>
      <c r="W7622" s="55"/>
      <c r="X7622" s="55"/>
      <c r="Y7622" s="55"/>
      <c r="Z7622" s="55"/>
      <c r="AA7622" s="55"/>
      <c r="AB7622" s="55"/>
      <c r="AC7622" s="55"/>
      <c r="AD7622" s="55"/>
      <c r="AE7622" s="55"/>
      <c r="AF7622" s="55"/>
      <c r="AG7622" s="55"/>
      <c r="AH7622" s="55"/>
      <c r="AI7622" s="55"/>
      <c r="AJ7622" s="55"/>
      <c r="AK7622" s="55"/>
      <c r="AL7622" s="55"/>
      <c r="AM7622" s="55"/>
      <c r="AN7622" s="55"/>
      <c r="AO7622" s="55"/>
      <c r="AP7622" s="55"/>
      <c r="AQ7622" s="55"/>
      <c r="AR7622" s="55"/>
      <c r="AS7622" s="55"/>
      <c r="AT7622" s="55"/>
      <c r="AU7622" s="55"/>
      <c r="AV7622" s="55"/>
      <c r="AW7622" s="55"/>
      <c r="AX7622" s="55"/>
      <c r="AY7622" s="55"/>
      <c r="AZ7622" s="55"/>
      <c r="BA7622" s="55"/>
      <c r="BB7622" s="55"/>
      <c r="BC7622" s="55"/>
      <c r="BD7622" s="55"/>
      <c r="BE7622" s="55"/>
      <c r="BF7622" s="55"/>
      <c r="BG7622" s="55"/>
      <c r="BH7622" s="55"/>
      <c r="BI7622" s="55"/>
      <c r="BJ7622" s="55"/>
      <c r="BK7622" s="55"/>
      <c r="BL7622" s="55"/>
      <c r="BM7622" s="55"/>
      <c r="BN7622" s="55"/>
      <c r="BO7622" s="55"/>
      <c r="BP7622" s="55"/>
      <c r="BQ7622" s="55"/>
      <c r="BR7622" s="55"/>
      <c r="BS7622" s="55"/>
      <c r="BT7622" s="55"/>
      <c r="BU7622" s="55"/>
      <c r="BV7622" s="55"/>
      <c r="BW7622" s="55"/>
      <c r="BX7622" s="55"/>
      <c r="BY7622" s="55"/>
      <c r="BZ7622" s="55"/>
      <c r="CA7622" s="55"/>
      <c r="CB7622" s="55"/>
      <c r="CC7622" s="55"/>
      <c r="CD7622" s="55"/>
      <c r="CE7622" s="55"/>
      <c r="CF7622" s="55"/>
      <c r="CG7622" s="55"/>
      <c r="CH7622" s="55"/>
      <c r="CI7622" s="55"/>
      <c r="CJ7622" s="55"/>
      <c r="CK7622" s="55"/>
      <c r="CL7622" s="55"/>
      <c r="CM7622" s="55"/>
      <c r="CN7622" s="55">
        <v>1</v>
      </c>
      <c r="CO7622" s="55">
        <v>1</v>
      </c>
      <c r="CP7622" s="55"/>
      <c r="CQ7622" s="55"/>
      <c r="CR7622" s="55"/>
      <c r="CS7622" s="55">
        <v>1</v>
      </c>
      <c r="CT7622" s="55"/>
      <c r="CU7622" s="55"/>
      <c r="CV7622" s="55">
        <v>1</v>
      </c>
      <c r="CW7622" s="55">
        <v>1</v>
      </c>
      <c r="CX7622" s="55">
        <v>1</v>
      </c>
      <c r="CY7622" s="55"/>
      <c r="CZ7622" s="55"/>
      <c r="DA7622" s="55"/>
      <c r="DB7622" s="55"/>
      <c r="DC7622" s="55"/>
      <c r="DD7622" s="55"/>
      <c r="DE7622" s="55"/>
      <c r="DF7622" s="55"/>
      <c r="DG7622" s="55"/>
      <c r="DH7622" s="55"/>
      <c r="DI7622" s="55"/>
      <c r="DJ7622" s="55"/>
      <c r="DK7622" s="55"/>
      <c r="DL7622" s="55"/>
      <c r="DM7622" s="55"/>
      <c r="DN7622" s="55"/>
      <c r="DO7622" s="55"/>
      <c r="DP7622" s="55"/>
      <c r="DQ7622" s="55">
        <v>6</v>
      </c>
    </row>
    <row r="7623" spans="2:121" x14ac:dyDescent="0.25">
      <c r="B7623" s="58">
        <v>8706</v>
      </c>
      <c r="C7623" s="55"/>
      <c r="D7623" s="55"/>
      <c r="E7623" s="55"/>
      <c r="F7623" s="55"/>
      <c r="G7623" s="55"/>
      <c r="H7623" s="55"/>
      <c r="I7623" s="55"/>
      <c r="J7623" s="55"/>
      <c r="K7623" s="55"/>
      <c r="L7623" s="55"/>
      <c r="M7623" s="55"/>
      <c r="N7623" s="55"/>
      <c r="O7623" s="55"/>
      <c r="P7623" s="55"/>
      <c r="Q7623" s="55"/>
      <c r="R7623" s="55"/>
      <c r="S7623" s="55"/>
      <c r="T7623" s="55"/>
      <c r="U7623" s="55"/>
      <c r="V7623" s="55"/>
      <c r="W7623" s="55"/>
      <c r="X7623" s="55"/>
      <c r="Y7623" s="55"/>
      <c r="Z7623" s="55"/>
      <c r="AA7623" s="55"/>
      <c r="AB7623" s="55"/>
      <c r="AC7623" s="55"/>
      <c r="AD7623" s="55"/>
      <c r="AE7623" s="55"/>
      <c r="AF7623" s="55"/>
      <c r="AG7623" s="55"/>
      <c r="AH7623" s="55"/>
      <c r="AI7623" s="55"/>
      <c r="AJ7623" s="55"/>
      <c r="AK7623" s="55"/>
      <c r="AL7623" s="55"/>
      <c r="AM7623" s="55"/>
      <c r="AN7623" s="55"/>
      <c r="AO7623" s="55"/>
      <c r="AP7623" s="55"/>
      <c r="AQ7623" s="55"/>
      <c r="AR7623" s="55"/>
      <c r="AS7623" s="55"/>
      <c r="AT7623" s="55"/>
      <c r="AU7623" s="55"/>
      <c r="AV7623" s="55"/>
      <c r="AW7623" s="55"/>
      <c r="AX7623" s="55"/>
      <c r="AY7623" s="55"/>
      <c r="AZ7623" s="55"/>
      <c r="BA7623" s="55"/>
      <c r="BB7623" s="55"/>
      <c r="BC7623" s="55"/>
      <c r="BD7623" s="55"/>
      <c r="BE7623" s="55"/>
      <c r="BF7623" s="55"/>
      <c r="BG7623" s="55"/>
      <c r="BH7623" s="55"/>
      <c r="BI7623" s="55"/>
      <c r="BJ7623" s="55"/>
      <c r="BK7623" s="55"/>
      <c r="BL7623" s="55"/>
      <c r="BM7623" s="55"/>
      <c r="BN7623" s="55"/>
      <c r="BO7623" s="55"/>
      <c r="BP7623" s="55"/>
      <c r="BQ7623" s="55"/>
      <c r="BR7623" s="55"/>
      <c r="BS7623" s="55"/>
      <c r="BT7623" s="55"/>
      <c r="BU7623" s="55"/>
      <c r="BV7623" s="55"/>
      <c r="BW7623" s="55"/>
      <c r="BX7623" s="55"/>
      <c r="BY7623" s="55"/>
      <c r="BZ7623" s="55"/>
      <c r="CA7623" s="55"/>
      <c r="CB7623" s="55"/>
      <c r="CC7623" s="55"/>
      <c r="CD7623" s="55"/>
      <c r="CE7623" s="55">
        <v>1</v>
      </c>
      <c r="CF7623" s="55"/>
      <c r="CG7623" s="55">
        <v>1</v>
      </c>
      <c r="CH7623" s="55">
        <v>1</v>
      </c>
      <c r="CI7623" s="55">
        <v>1</v>
      </c>
      <c r="CJ7623" s="55"/>
      <c r="CK7623" s="55">
        <v>1</v>
      </c>
      <c r="CL7623" s="55">
        <v>1</v>
      </c>
      <c r="CM7623" s="55">
        <v>1</v>
      </c>
      <c r="CN7623" s="55"/>
      <c r="CO7623" s="55">
        <v>1</v>
      </c>
      <c r="CP7623" s="55"/>
      <c r="CQ7623" s="55">
        <v>1</v>
      </c>
      <c r="CR7623" s="55"/>
      <c r="CS7623" s="55"/>
      <c r="CT7623" s="55">
        <v>1</v>
      </c>
      <c r="CU7623" s="55"/>
      <c r="CV7623" s="55">
        <v>1</v>
      </c>
      <c r="CW7623" s="55">
        <v>1</v>
      </c>
      <c r="CX7623" s="55">
        <v>1</v>
      </c>
      <c r="CY7623" s="55">
        <v>1</v>
      </c>
      <c r="CZ7623" s="55">
        <v>1</v>
      </c>
      <c r="DA7623" s="55"/>
      <c r="DB7623" s="55">
        <v>1</v>
      </c>
      <c r="DC7623" s="55"/>
      <c r="DD7623" s="55"/>
      <c r="DE7623" s="55"/>
      <c r="DF7623" s="55"/>
      <c r="DG7623" s="55"/>
      <c r="DH7623" s="55">
        <v>1</v>
      </c>
      <c r="DI7623" s="55"/>
      <c r="DJ7623" s="55"/>
      <c r="DK7623" s="55"/>
      <c r="DL7623" s="55"/>
      <c r="DM7623" s="55">
        <v>1</v>
      </c>
      <c r="DN7623" s="55"/>
      <c r="DO7623" s="55"/>
      <c r="DP7623" s="55"/>
      <c r="DQ7623" s="55">
        <v>18</v>
      </c>
    </row>
    <row r="7624" spans="2:121" x14ac:dyDescent="0.25">
      <c r="B7624" s="58">
        <v>8708</v>
      </c>
      <c r="C7624" s="55"/>
      <c r="D7624" s="55"/>
      <c r="E7624" s="55"/>
      <c r="F7624" s="55"/>
      <c r="G7624" s="55"/>
      <c r="H7624" s="55"/>
      <c r="I7624" s="55"/>
      <c r="J7624" s="55"/>
      <c r="K7624" s="55"/>
      <c r="L7624" s="55"/>
      <c r="M7624" s="55"/>
      <c r="N7624" s="55"/>
      <c r="O7624" s="55"/>
      <c r="P7624" s="55"/>
      <c r="Q7624" s="55"/>
      <c r="R7624" s="55"/>
      <c r="S7624" s="55"/>
      <c r="T7624" s="55"/>
      <c r="U7624" s="55"/>
      <c r="V7624" s="55"/>
      <c r="W7624" s="55"/>
      <c r="X7624" s="55"/>
      <c r="Y7624" s="55"/>
      <c r="Z7624" s="55"/>
      <c r="AA7624" s="55"/>
      <c r="AB7624" s="55"/>
      <c r="AC7624" s="55"/>
      <c r="AD7624" s="55"/>
      <c r="AE7624" s="55"/>
      <c r="AF7624" s="55"/>
      <c r="AG7624" s="55"/>
      <c r="AH7624" s="55"/>
      <c r="AI7624" s="55"/>
      <c r="AJ7624" s="55"/>
      <c r="AK7624" s="55"/>
      <c r="AL7624" s="55"/>
      <c r="AM7624" s="55"/>
      <c r="AN7624" s="55"/>
      <c r="AO7624" s="55"/>
      <c r="AP7624" s="55"/>
      <c r="AQ7624" s="55"/>
      <c r="AR7624" s="55"/>
      <c r="AS7624" s="55"/>
      <c r="AT7624" s="55"/>
      <c r="AU7624" s="55"/>
      <c r="AV7624" s="55"/>
      <c r="AW7624" s="55"/>
      <c r="AX7624" s="55"/>
      <c r="AY7624" s="55"/>
      <c r="AZ7624" s="55"/>
      <c r="BA7624" s="55"/>
      <c r="BB7624" s="55"/>
      <c r="BC7624" s="55"/>
      <c r="BD7624" s="55"/>
      <c r="BE7624" s="55"/>
      <c r="BF7624" s="55"/>
      <c r="BG7624" s="55"/>
      <c r="BH7624" s="55"/>
      <c r="BI7624" s="55"/>
      <c r="BJ7624" s="55"/>
      <c r="BK7624" s="55"/>
      <c r="BL7624" s="55"/>
      <c r="BM7624" s="55"/>
      <c r="BN7624" s="55"/>
      <c r="BO7624" s="55"/>
      <c r="BP7624" s="55"/>
      <c r="BQ7624" s="55"/>
      <c r="BR7624" s="55"/>
      <c r="BS7624" s="55"/>
      <c r="BT7624" s="55"/>
      <c r="BU7624" s="55"/>
      <c r="BV7624" s="55"/>
      <c r="BW7624" s="55"/>
      <c r="BX7624" s="55"/>
      <c r="BY7624" s="55"/>
      <c r="BZ7624" s="55"/>
      <c r="CA7624" s="55"/>
      <c r="CB7624" s="55"/>
      <c r="CC7624" s="55"/>
      <c r="CD7624" s="55"/>
      <c r="CE7624" s="55">
        <v>1</v>
      </c>
      <c r="CF7624" s="55">
        <v>1</v>
      </c>
      <c r="CG7624" s="55">
        <v>1</v>
      </c>
      <c r="CH7624" s="55">
        <v>1</v>
      </c>
      <c r="CI7624" s="55">
        <v>1</v>
      </c>
      <c r="CJ7624" s="55">
        <v>1</v>
      </c>
      <c r="CK7624" s="55">
        <v>1</v>
      </c>
      <c r="CL7624" s="55">
        <v>1</v>
      </c>
      <c r="CM7624" s="55">
        <v>1</v>
      </c>
      <c r="CN7624" s="55">
        <v>1</v>
      </c>
      <c r="CO7624" s="55">
        <v>1</v>
      </c>
      <c r="CP7624" s="55">
        <v>1</v>
      </c>
      <c r="CQ7624" s="55">
        <v>1</v>
      </c>
      <c r="CR7624" s="55">
        <v>1</v>
      </c>
      <c r="CS7624" s="55">
        <v>1</v>
      </c>
      <c r="CT7624" s="55">
        <v>1</v>
      </c>
      <c r="CU7624" s="55">
        <v>1</v>
      </c>
      <c r="CV7624" s="55">
        <v>1</v>
      </c>
      <c r="CW7624" s="55">
        <v>1</v>
      </c>
      <c r="CX7624" s="55">
        <v>1</v>
      </c>
      <c r="CY7624" s="55">
        <v>1</v>
      </c>
      <c r="CZ7624" s="55">
        <v>1</v>
      </c>
      <c r="DA7624" s="55">
        <v>1</v>
      </c>
      <c r="DB7624" s="55">
        <v>1</v>
      </c>
      <c r="DC7624" s="55">
        <v>1</v>
      </c>
      <c r="DD7624" s="55">
        <v>1</v>
      </c>
      <c r="DE7624" s="55">
        <v>1</v>
      </c>
      <c r="DF7624" s="55">
        <v>1</v>
      </c>
      <c r="DG7624" s="55">
        <v>1</v>
      </c>
      <c r="DH7624" s="55">
        <v>1</v>
      </c>
      <c r="DI7624" s="55">
        <v>1</v>
      </c>
      <c r="DJ7624" s="55">
        <v>1</v>
      </c>
      <c r="DK7624" s="55">
        <v>1</v>
      </c>
      <c r="DL7624" s="55">
        <v>1</v>
      </c>
      <c r="DM7624" s="55">
        <v>1</v>
      </c>
      <c r="DN7624" s="55">
        <v>1</v>
      </c>
      <c r="DO7624" s="55"/>
      <c r="DP7624" s="55"/>
      <c r="DQ7624" s="55">
        <v>36</v>
      </c>
    </row>
    <row r="7625" spans="2:121" x14ac:dyDescent="0.25">
      <c r="B7625" s="58">
        <v>8710</v>
      </c>
      <c r="C7625" s="55"/>
      <c r="D7625" s="55"/>
      <c r="E7625" s="55"/>
      <c r="F7625" s="55"/>
      <c r="G7625" s="55"/>
      <c r="H7625" s="55"/>
      <c r="I7625" s="55"/>
      <c r="J7625" s="55"/>
      <c r="K7625" s="55"/>
      <c r="L7625" s="55"/>
      <c r="M7625" s="55"/>
      <c r="N7625" s="55"/>
      <c r="O7625" s="55"/>
      <c r="P7625" s="55"/>
      <c r="Q7625" s="55"/>
      <c r="R7625" s="55"/>
      <c r="S7625" s="55"/>
      <c r="T7625" s="55"/>
      <c r="U7625" s="55"/>
      <c r="V7625" s="55"/>
      <c r="W7625" s="55"/>
      <c r="X7625" s="55"/>
      <c r="Y7625" s="55"/>
      <c r="Z7625" s="55"/>
      <c r="AA7625" s="55"/>
      <c r="AB7625" s="55"/>
      <c r="AC7625" s="55"/>
      <c r="AD7625" s="55"/>
      <c r="AE7625" s="55"/>
      <c r="AF7625" s="55"/>
      <c r="AG7625" s="55"/>
      <c r="AH7625" s="55"/>
      <c r="AI7625" s="55"/>
      <c r="AJ7625" s="55"/>
      <c r="AK7625" s="55"/>
      <c r="AL7625" s="55"/>
      <c r="AM7625" s="55"/>
      <c r="AN7625" s="55"/>
      <c r="AO7625" s="55"/>
      <c r="AP7625" s="55"/>
      <c r="AQ7625" s="55"/>
      <c r="AR7625" s="55"/>
      <c r="AS7625" s="55"/>
      <c r="AT7625" s="55"/>
      <c r="AU7625" s="55"/>
      <c r="AV7625" s="55"/>
      <c r="AW7625" s="55"/>
      <c r="AX7625" s="55"/>
      <c r="AY7625" s="55"/>
      <c r="AZ7625" s="55"/>
      <c r="BA7625" s="55"/>
      <c r="BB7625" s="55"/>
      <c r="BC7625" s="55"/>
      <c r="BD7625" s="55"/>
      <c r="BE7625" s="55"/>
      <c r="BF7625" s="55"/>
      <c r="BG7625" s="55"/>
      <c r="BH7625" s="55"/>
      <c r="BI7625" s="55"/>
      <c r="BJ7625" s="55"/>
      <c r="BK7625" s="55"/>
      <c r="BL7625" s="55"/>
      <c r="BM7625" s="55"/>
      <c r="BN7625" s="55"/>
      <c r="BO7625" s="55"/>
      <c r="BP7625" s="55"/>
      <c r="BQ7625" s="55"/>
      <c r="BR7625" s="55"/>
      <c r="BS7625" s="55"/>
      <c r="BT7625" s="55"/>
      <c r="BU7625" s="55"/>
      <c r="BV7625" s="55"/>
      <c r="BW7625" s="55"/>
      <c r="BX7625" s="55"/>
      <c r="BY7625" s="55"/>
      <c r="BZ7625" s="55"/>
      <c r="CA7625" s="55"/>
      <c r="CB7625" s="55"/>
      <c r="CC7625" s="55"/>
      <c r="CD7625" s="55"/>
      <c r="CE7625" s="55">
        <v>1</v>
      </c>
      <c r="CF7625" s="55">
        <v>1</v>
      </c>
      <c r="CG7625" s="55">
        <v>1</v>
      </c>
      <c r="CH7625" s="55">
        <v>1</v>
      </c>
      <c r="CI7625" s="55">
        <v>1</v>
      </c>
      <c r="CJ7625" s="55">
        <v>1</v>
      </c>
      <c r="CK7625" s="55">
        <v>1</v>
      </c>
      <c r="CL7625" s="55">
        <v>1</v>
      </c>
      <c r="CM7625" s="55">
        <v>1</v>
      </c>
      <c r="CN7625" s="55">
        <v>1</v>
      </c>
      <c r="CO7625" s="55">
        <v>1</v>
      </c>
      <c r="CP7625" s="55">
        <v>1</v>
      </c>
      <c r="CQ7625" s="55">
        <v>1</v>
      </c>
      <c r="CR7625" s="55">
        <v>1</v>
      </c>
      <c r="CS7625" s="55">
        <v>1</v>
      </c>
      <c r="CT7625" s="55">
        <v>1</v>
      </c>
      <c r="CU7625" s="55">
        <v>1</v>
      </c>
      <c r="CV7625" s="55">
        <v>1</v>
      </c>
      <c r="CW7625" s="55">
        <v>1</v>
      </c>
      <c r="CX7625" s="55">
        <v>1</v>
      </c>
      <c r="CY7625" s="55">
        <v>1</v>
      </c>
      <c r="CZ7625" s="55">
        <v>1</v>
      </c>
      <c r="DA7625" s="55">
        <v>1</v>
      </c>
      <c r="DB7625" s="55">
        <v>1</v>
      </c>
      <c r="DC7625" s="55">
        <v>1</v>
      </c>
      <c r="DD7625" s="55">
        <v>1</v>
      </c>
      <c r="DE7625" s="55">
        <v>1</v>
      </c>
      <c r="DF7625" s="55">
        <v>1</v>
      </c>
      <c r="DG7625" s="55">
        <v>1</v>
      </c>
      <c r="DH7625" s="55">
        <v>1</v>
      </c>
      <c r="DI7625" s="55">
        <v>1</v>
      </c>
      <c r="DJ7625" s="55">
        <v>1</v>
      </c>
      <c r="DK7625" s="55">
        <v>1</v>
      </c>
      <c r="DL7625" s="55">
        <v>1</v>
      </c>
      <c r="DM7625" s="55">
        <v>1</v>
      </c>
      <c r="DN7625" s="55">
        <v>1</v>
      </c>
      <c r="DO7625" s="55"/>
      <c r="DP7625" s="55"/>
      <c r="DQ7625" s="55">
        <v>36</v>
      </c>
    </row>
    <row r="7626" spans="2:121" x14ac:dyDescent="0.25">
      <c r="B7626" s="58">
        <v>8711</v>
      </c>
      <c r="C7626" s="55"/>
      <c r="D7626" s="55"/>
      <c r="E7626" s="55"/>
      <c r="F7626" s="55"/>
      <c r="G7626" s="55"/>
      <c r="H7626" s="55"/>
      <c r="I7626" s="55"/>
      <c r="J7626" s="55"/>
      <c r="K7626" s="55"/>
      <c r="L7626" s="55"/>
      <c r="M7626" s="55"/>
      <c r="N7626" s="55"/>
      <c r="O7626" s="55"/>
      <c r="P7626" s="55"/>
      <c r="Q7626" s="55"/>
      <c r="R7626" s="55"/>
      <c r="S7626" s="55"/>
      <c r="T7626" s="55"/>
      <c r="U7626" s="55"/>
      <c r="V7626" s="55"/>
      <c r="W7626" s="55"/>
      <c r="X7626" s="55"/>
      <c r="Y7626" s="55"/>
      <c r="Z7626" s="55"/>
      <c r="AA7626" s="55"/>
      <c r="AB7626" s="55"/>
      <c r="AC7626" s="55"/>
      <c r="AD7626" s="55"/>
      <c r="AE7626" s="55"/>
      <c r="AF7626" s="55"/>
      <c r="AG7626" s="55"/>
      <c r="AH7626" s="55"/>
      <c r="AI7626" s="55"/>
      <c r="AJ7626" s="55"/>
      <c r="AK7626" s="55"/>
      <c r="AL7626" s="55"/>
      <c r="AM7626" s="55"/>
      <c r="AN7626" s="55"/>
      <c r="AO7626" s="55"/>
      <c r="AP7626" s="55"/>
      <c r="AQ7626" s="55"/>
      <c r="AR7626" s="55"/>
      <c r="AS7626" s="55"/>
      <c r="AT7626" s="55"/>
      <c r="AU7626" s="55"/>
      <c r="AV7626" s="55"/>
      <c r="AW7626" s="55"/>
      <c r="AX7626" s="55"/>
      <c r="AY7626" s="55"/>
      <c r="AZ7626" s="55"/>
      <c r="BA7626" s="55"/>
      <c r="BB7626" s="55"/>
      <c r="BC7626" s="55"/>
      <c r="BD7626" s="55"/>
      <c r="BE7626" s="55"/>
      <c r="BF7626" s="55"/>
      <c r="BG7626" s="55"/>
      <c r="BH7626" s="55"/>
      <c r="BI7626" s="55"/>
      <c r="BJ7626" s="55"/>
      <c r="BK7626" s="55"/>
      <c r="BL7626" s="55"/>
      <c r="BM7626" s="55"/>
      <c r="BN7626" s="55"/>
      <c r="BO7626" s="55"/>
      <c r="BP7626" s="55"/>
      <c r="BQ7626" s="55"/>
      <c r="BR7626" s="55"/>
      <c r="BS7626" s="55"/>
      <c r="BT7626" s="55"/>
      <c r="BU7626" s="55"/>
      <c r="BV7626" s="55"/>
      <c r="BW7626" s="55"/>
      <c r="BX7626" s="55"/>
      <c r="BY7626" s="55"/>
      <c r="BZ7626" s="55"/>
      <c r="CA7626" s="55"/>
      <c r="CB7626" s="55"/>
      <c r="CC7626" s="55"/>
      <c r="CD7626" s="55"/>
      <c r="CE7626" s="55">
        <v>1</v>
      </c>
      <c r="CF7626" s="55">
        <v>1</v>
      </c>
      <c r="CG7626" s="55">
        <v>1</v>
      </c>
      <c r="CH7626" s="55">
        <v>1</v>
      </c>
      <c r="CI7626" s="55">
        <v>1</v>
      </c>
      <c r="CJ7626" s="55">
        <v>1</v>
      </c>
      <c r="CK7626" s="55">
        <v>1</v>
      </c>
      <c r="CL7626" s="55">
        <v>1</v>
      </c>
      <c r="CM7626" s="55">
        <v>1</v>
      </c>
      <c r="CN7626" s="55">
        <v>1</v>
      </c>
      <c r="CO7626" s="55">
        <v>1</v>
      </c>
      <c r="CP7626" s="55">
        <v>1</v>
      </c>
      <c r="CQ7626" s="55">
        <v>1</v>
      </c>
      <c r="CR7626" s="55">
        <v>1</v>
      </c>
      <c r="CS7626" s="55">
        <v>1</v>
      </c>
      <c r="CT7626" s="55">
        <v>1</v>
      </c>
      <c r="CU7626" s="55">
        <v>1</v>
      </c>
      <c r="CV7626" s="55">
        <v>1</v>
      </c>
      <c r="CW7626" s="55">
        <v>1</v>
      </c>
      <c r="CX7626" s="55">
        <v>1</v>
      </c>
      <c r="CY7626" s="55">
        <v>1</v>
      </c>
      <c r="CZ7626" s="55">
        <v>1</v>
      </c>
      <c r="DA7626" s="55">
        <v>1</v>
      </c>
      <c r="DB7626" s="55">
        <v>1</v>
      </c>
      <c r="DC7626" s="55">
        <v>1</v>
      </c>
      <c r="DD7626" s="55">
        <v>1</v>
      </c>
      <c r="DE7626" s="55">
        <v>1</v>
      </c>
      <c r="DF7626" s="55">
        <v>1</v>
      </c>
      <c r="DG7626" s="55">
        <v>1</v>
      </c>
      <c r="DH7626" s="55">
        <v>1</v>
      </c>
      <c r="DI7626" s="55">
        <v>1</v>
      </c>
      <c r="DJ7626" s="55">
        <v>1</v>
      </c>
      <c r="DK7626" s="55">
        <v>1</v>
      </c>
      <c r="DL7626" s="55">
        <v>1</v>
      </c>
      <c r="DM7626" s="55">
        <v>1</v>
      </c>
      <c r="DN7626" s="55">
        <v>1</v>
      </c>
      <c r="DO7626" s="55"/>
      <c r="DP7626" s="55"/>
      <c r="DQ7626" s="55">
        <v>36</v>
      </c>
    </row>
    <row r="7627" spans="2:121" x14ac:dyDescent="0.25">
      <c r="B7627" s="58">
        <v>8712</v>
      </c>
      <c r="C7627" s="55"/>
      <c r="D7627" s="55"/>
      <c r="E7627" s="55"/>
      <c r="F7627" s="55"/>
      <c r="G7627" s="55"/>
      <c r="H7627" s="55"/>
      <c r="I7627" s="55"/>
      <c r="J7627" s="55"/>
      <c r="K7627" s="55"/>
      <c r="L7627" s="55"/>
      <c r="M7627" s="55"/>
      <c r="N7627" s="55"/>
      <c r="O7627" s="55"/>
      <c r="P7627" s="55"/>
      <c r="Q7627" s="55"/>
      <c r="R7627" s="55"/>
      <c r="S7627" s="55"/>
      <c r="T7627" s="55"/>
      <c r="U7627" s="55"/>
      <c r="V7627" s="55"/>
      <c r="W7627" s="55"/>
      <c r="X7627" s="55"/>
      <c r="Y7627" s="55"/>
      <c r="Z7627" s="55"/>
      <c r="AA7627" s="55"/>
      <c r="AB7627" s="55"/>
      <c r="AC7627" s="55"/>
      <c r="AD7627" s="55"/>
      <c r="AE7627" s="55"/>
      <c r="AF7627" s="55"/>
      <c r="AG7627" s="55"/>
      <c r="AH7627" s="55"/>
      <c r="AI7627" s="55"/>
      <c r="AJ7627" s="55"/>
      <c r="AK7627" s="55"/>
      <c r="AL7627" s="55"/>
      <c r="AM7627" s="55"/>
      <c r="AN7627" s="55"/>
      <c r="AO7627" s="55"/>
      <c r="AP7627" s="55"/>
      <c r="AQ7627" s="55"/>
      <c r="AR7627" s="55"/>
      <c r="AS7627" s="55"/>
      <c r="AT7627" s="55"/>
      <c r="AU7627" s="55"/>
      <c r="AV7627" s="55"/>
      <c r="AW7627" s="55"/>
      <c r="AX7627" s="55"/>
      <c r="AY7627" s="55"/>
      <c r="AZ7627" s="55"/>
      <c r="BA7627" s="55"/>
      <c r="BB7627" s="55"/>
      <c r="BC7627" s="55"/>
      <c r="BD7627" s="55"/>
      <c r="BE7627" s="55"/>
      <c r="BF7627" s="55"/>
      <c r="BG7627" s="55"/>
      <c r="BH7627" s="55"/>
      <c r="BI7627" s="55"/>
      <c r="BJ7627" s="55"/>
      <c r="BK7627" s="55"/>
      <c r="BL7627" s="55"/>
      <c r="BM7627" s="55"/>
      <c r="BN7627" s="55"/>
      <c r="BO7627" s="55"/>
      <c r="BP7627" s="55"/>
      <c r="BQ7627" s="55"/>
      <c r="BR7627" s="55"/>
      <c r="BS7627" s="55"/>
      <c r="BT7627" s="55"/>
      <c r="BU7627" s="55"/>
      <c r="BV7627" s="55"/>
      <c r="BW7627" s="55"/>
      <c r="BX7627" s="55"/>
      <c r="BY7627" s="55"/>
      <c r="BZ7627" s="55"/>
      <c r="CA7627" s="55"/>
      <c r="CB7627" s="55"/>
      <c r="CC7627" s="55"/>
      <c r="CD7627" s="55"/>
      <c r="CE7627" s="55">
        <v>1</v>
      </c>
      <c r="CF7627" s="55">
        <v>1</v>
      </c>
      <c r="CG7627" s="55">
        <v>1</v>
      </c>
      <c r="CH7627" s="55">
        <v>1</v>
      </c>
      <c r="CI7627" s="55">
        <v>1</v>
      </c>
      <c r="CJ7627" s="55">
        <v>1</v>
      </c>
      <c r="CK7627" s="55">
        <v>1</v>
      </c>
      <c r="CL7627" s="55">
        <v>1</v>
      </c>
      <c r="CM7627" s="55">
        <v>1</v>
      </c>
      <c r="CN7627" s="55">
        <v>1</v>
      </c>
      <c r="CO7627" s="55">
        <v>1</v>
      </c>
      <c r="CP7627" s="55">
        <v>1</v>
      </c>
      <c r="CQ7627" s="55">
        <v>1</v>
      </c>
      <c r="CR7627" s="55">
        <v>1</v>
      </c>
      <c r="CS7627" s="55">
        <v>1</v>
      </c>
      <c r="CT7627" s="55">
        <v>1</v>
      </c>
      <c r="CU7627" s="55">
        <v>1</v>
      </c>
      <c r="CV7627" s="55">
        <v>1</v>
      </c>
      <c r="CW7627" s="55">
        <v>1</v>
      </c>
      <c r="CX7627" s="55"/>
      <c r="CY7627" s="55">
        <v>1</v>
      </c>
      <c r="CZ7627" s="55">
        <v>1</v>
      </c>
      <c r="DA7627" s="55">
        <v>1</v>
      </c>
      <c r="DB7627" s="55">
        <v>1</v>
      </c>
      <c r="DC7627" s="55"/>
      <c r="DD7627" s="55">
        <v>1</v>
      </c>
      <c r="DE7627" s="55">
        <v>1</v>
      </c>
      <c r="DF7627" s="55">
        <v>1</v>
      </c>
      <c r="DG7627" s="55">
        <v>1</v>
      </c>
      <c r="DH7627" s="55">
        <v>1</v>
      </c>
      <c r="DI7627" s="55">
        <v>1</v>
      </c>
      <c r="DJ7627" s="55">
        <v>1</v>
      </c>
      <c r="DK7627" s="55">
        <v>1</v>
      </c>
      <c r="DL7627" s="55">
        <v>1</v>
      </c>
      <c r="DM7627" s="55">
        <v>1</v>
      </c>
      <c r="DN7627" s="55">
        <v>1</v>
      </c>
      <c r="DO7627" s="55"/>
      <c r="DP7627" s="55"/>
      <c r="DQ7627" s="55">
        <v>34</v>
      </c>
    </row>
    <row r="7628" spans="2:121" x14ac:dyDescent="0.25">
      <c r="B7628" s="58">
        <v>8716</v>
      </c>
      <c r="C7628" s="55"/>
      <c r="D7628" s="55"/>
      <c r="E7628" s="55"/>
      <c r="F7628" s="55"/>
      <c r="G7628" s="55"/>
      <c r="H7628" s="55"/>
      <c r="I7628" s="55"/>
      <c r="J7628" s="55"/>
      <c r="K7628" s="55"/>
      <c r="L7628" s="55"/>
      <c r="M7628" s="55"/>
      <c r="N7628" s="55"/>
      <c r="O7628" s="55"/>
      <c r="P7628" s="55"/>
      <c r="Q7628" s="55"/>
      <c r="R7628" s="55"/>
      <c r="S7628" s="55"/>
      <c r="T7628" s="55"/>
      <c r="U7628" s="55"/>
      <c r="V7628" s="55"/>
      <c r="W7628" s="55"/>
      <c r="X7628" s="55"/>
      <c r="Y7628" s="55"/>
      <c r="Z7628" s="55"/>
      <c r="AA7628" s="55"/>
      <c r="AB7628" s="55"/>
      <c r="AC7628" s="55"/>
      <c r="AD7628" s="55"/>
      <c r="AE7628" s="55"/>
      <c r="AF7628" s="55"/>
      <c r="AG7628" s="55"/>
      <c r="AH7628" s="55"/>
      <c r="AI7628" s="55"/>
      <c r="AJ7628" s="55"/>
      <c r="AK7628" s="55"/>
      <c r="AL7628" s="55"/>
      <c r="AM7628" s="55"/>
      <c r="AN7628" s="55"/>
      <c r="AO7628" s="55"/>
      <c r="AP7628" s="55"/>
      <c r="AQ7628" s="55"/>
      <c r="AR7628" s="55"/>
      <c r="AS7628" s="55"/>
      <c r="AT7628" s="55"/>
      <c r="AU7628" s="55"/>
      <c r="AV7628" s="55"/>
      <c r="AW7628" s="55"/>
      <c r="AX7628" s="55"/>
      <c r="AY7628" s="55"/>
      <c r="AZ7628" s="55"/>
      <c r="BA7628" s="55"/>
      <c r="BB7628" s="55"/>
      <c r="BC7628" s="55"/>
      <c r="BD7628" s="55"/>
      <c r="BE7628" s="55"/>
      <c r="BF7628" s="55"/>
      <c r="BG7628" s="55"/>
      <c r="BH7628" s="55"/>
      <c r="BI7628" s="55"/>
      <c r="BJ7628" s="55"/>
      <c r="BK7628" s="55"/>
      <c r="BL7628" s="55"/>
      <c r="BM7628" s="55"/>
      <c r="BN7628" s="55"/>
      <c r="BO7628" s="55"/>
      <c r="BP7628" s="55"/>
      <c r="BQ7628" s="55"/>
      <c r="BR7628" s="55"/>
      <c r="BS7628" s="55"/>
      <c r="BT7628" s="55"/>
      <c r="BU7628" s="55"/>
      <c r="BV7628" s="55"/>
      <c r="BW7628" s="55"/>
      <c r="BX7628" s="55"/>
      <c r="BY7628" s="55"/>
      <c r="BZ7628" s="55"/>
      <c r="CA7628" s="55"/>
      <c r="CB7628" s="55"/>
      <c r="CC7628" s="55"/>
      <c r="CD7628" s="55"/>
      <c r="CE7628" s="55">
        <v>1</v>
      </c>
      <c r="CF7628" s="55">
        <v>1</v>
      </c>
      <c r="CG7628" s="55">
        <v>1</v>
      </c>
      <c r="CH7628" s="55">
        <v>1</v>
      </c>
      <c r="CI7628" s="55">
        <v>1</v>
      </c>
      <c r="CJ7628" s="55">
        <v>1</v>
      </c>
      <c r="CK7628" s="55">
        <v>1</v>
      </c>
      <c r="CL7628" s="55">
        <v>1</v>
      </c>
      <c r="CM7628" s="55">
        <v>1</v>
      </c>
      <c r="CN7628" s="55">
        <v>1</v>
      </c>
      <c r="CO7628" s="55">
        <v>1</v>
      </c>
      <c r="CP7628" s="55">
        <v>1</v>
      </c>
      <c r="CQ7628" s="55">
        <v>1</v>
      </c>
      <c r="CR7628" s="55">
        <v>1</v>
      </c>
      <c r="CS7628" s="55">
        <v>1</v>
      </c>
      <c r="CT7628" s="55">
        <v>1</v>
      </c>
      <c r="CU7628" s="55">
        <v>1</v>
      </c>
      <c r="CV7628" s="55">
        <v>1</v>
      </c>
      <c r="CW7628" s="55">
        <v>1</v>
      </c>
      <c r="CX7628" s="55">
        <v>1</v>
      </c>
      <c r="CY7628" s="55">
        <v>1</v>
      </c>
      <c r="CZ7628" s="55">
        <v>1</v>
      </c>
      <c r="DA7628" s="55">
        <v>1</v>
      </c>
      <c r="DB7628" s="55">
        <v>1</v>
      </c>
      <c r="DC7628" s="55">
        <v>1</v>
      </c>
      <c r="DD7628" s="55">
        <v>1</v>
      </c>
      <c r="DE7628" s="55">
        <v>1</v>
      </c>
      <c r="DF7628" s="55">
        <v>1</v>
      </c>
      <c r="DG7628" s="55">
        <v>1</v>
      </c>
      <c r="DH7628" s="55">
        <v>1</v>
      </c>
      <c r="DI7628" s="55">
        <v>1</v>
      </c>
      <c r="DJ7628" s="55">
        <v>1</v>
      </c>
      <c r="DK7628" s="55">
        <v>1</v>
      </c>
      <c r="DL7628" s="55">
        <v>1</v>
      </c>
      <c r="DM7628" s="55">
        <v>1</v>
      </c>
      <c r="DN7628" s="55">
        <v>1</v>
      </c>
      <c r="DO7628" s="55"/>
      <c r="DP7628" s="55"/>
      <c r="DQ7628" s="55">
        <v>36</v>
      </c>
    </row>
    <row r="7629" spans="2:121" x14ac:dyDescent="0.25">
      <c r="B7629" s="58">
        <v>8719</v>
      </c>
      <c r="C7629" s="55"/>
      <c r="D7629" s="55"/>
      <c r="E7629" s="55"/>
      <c r="F7629" s="55"/>
      <c r="G7629" s="55"/>
      <c r="H7629" s="55"/>
      <c r="I7629" s="55"/>
      <c r="J7629" s="55"/>
      <c r="K7629" s="55"/>
      <c r="L7629" s="55"/>
      <c r="M7629" s="55"/>
      <c r="N7629" s="55"/>
      <c r="O7629" s="55"/>
      <c r="P7629" s="55"/>
      <c r="Q7629" s="55"/>
      <c r="R7629" s="55"/>
      <c r="S7629" s="55"/>
      <c r="T7629" s="55"/>
      <c r="U7629" s="55"/>
      <c r="V7629" s="55"/>
      <c r="W7629" s="55"/>
      <c r="X7629" s="55"/>
      <c r="Y7629" s="55"/>
      <c r="Z7629" s="55"/>
      <c r="AA7629" s="55"/>
      <c r="AB7629" s="55"/>
      <c r="AC7629" s="55"/>
      <c r="AD7629" s="55"/>
      <c r="AE7629" s="55"/>
      <c r="AF7629" s="55"/>
      <c r="AG7629" s="55"/>
      <c r="AH7629" s="55"/>
      <c r="AI7629" s="55"/>
      <c r="AJ7629" s="55"/>
      <c r="AK7629" s="55"/>
      <c r="AL7629" s="55"/>
      <c r="AM7629" s="55"/>
      <c r="AN7629" s="55"/>
      <c r="AO7629" s="55"/>
      <c r="AP7629" s="55"/>
      <c r="AQ7629" s="55"/>
      <c r="AR7629" s="55"/>
      <c r="AS7629" s="55"/>
      <c r="AT7629" s="55"/>
      <c r="AU7629" s="55"/>
      <c r="AV7629" s="55"/>
      <c r="AW7629" s="55"/>
      <c r="AX7629" s="55"/>
      <c r="AY7629" s="55"/>
      <c r="AZ7629" s="55"/>
      <c r="BA7629" s="55"/>
      <c r="BB7629" s="55"/>
      <c r="BC7629" s="55"/>
      <c r="BD7629" s="55"/>
      <c r="BE7629" s="55"/>
      <c r="BF7629" s="55"/>
      <c r="BG7629" s="55"/>
      <c r="BH7629" s="55"/>
      <c r="BI7629" s="55"/>
      <c r="BJ7629" s="55"/>
      <c r="BK7629" s="55"/>
      <c r="BL7629" s="55"/>
      <c r="BM7629" s="55"/>
      <c r="BN7629" s="55"/>
      <c r="BO7629" s="55"/>
      <c r="BP7629" s="55"/>
      <c r="BQ7629" s="55"/>
      <c r="BR7629" s="55"/>
      <c r="BS7629" s="55"/>
      <c r="BT7629" s="55"/>
      <c r="BU7629" s="55"/>
      <c r="BV7629" s="55"/>
      <c r="BW7629" s="55"/>
      <c r="BX7629" s="55"/>
      <c r="BY7629" s="55"/>
      <c r="BZ7629" s="55"/>
      <c r="CA7629" s="55"/>
      <c r="CB7629" s="55"/>
      <c r="CC7629" s="55"/>
      <c r="CD7629" s="55"/>
      <c r="CE7629" s="55">
        <v>1</v>
      </c>
      <c r="CF7629" s="55">
        <v>1</v>
      </c>
      <c r="CG7629" s="55">
        <v>1</v>
      </c>
      <c r="CH7629" s="55">
        <v>1</v>
      </c>
      <c r="CI7629" s="55">
        <v>1</v>
      </c>
      <c r="CJ7629" s="55">
        <v>1</v>
      </c>
      <c r="CK7629" s="55">
        <v>1</v>
      </c>
      <c r="CL7629" s="55">
        <v>1</v>
      </c>
      <c r="CM7629" s="55">
        <v>1</v>
      </c>
      <c r="CN7629" s="55">
        <v>1</v>
      </c>
      <c r="CO7629" s="55">
        <v>1</v>
      </c>
      <c r="CP7629" s="55">
        <v>1</v>
      </c>
      <c r="CQ7629" s="55">
        <v>1</v>
      </c>
      <c r="CR7629" s="55">
        <v>1</v>
      </c>
      <c r="CS7629" s="55">
        <v>1</v>
      </c>
      <c r="CT7629" s="55">
        <v>1</v>
      </c>
      <c r="CU7629" s="55">
        <v>1</v>
      </c>
      <c r="CV7629" s="55">
        <v>1</v>
      </c>
      <c r="CW7629" s="55">
        <v>1</v>
      </c>
      <c r="CX7629" s="55">
        <v>1</v>
      </c>
      <c r="CY7629" s="55">
        <v>1</v>
      </c>
      <c r="CZ7629" s="55">
        <v>1</v>
      </c>
      <c r="DA7629" s="55">
        <v>1</v>
      </c>
      <c r="DB7629" s="55">
        <v>1</v>
      </c>
      <c r="DC7629" s="55">
        <v>1</v>
      </c>
      <c r="DD7629" s="55">
        <v>1</v>
      </c>
      <c r="DE7629" s="55">
        <v>1</v>
      </c>
      <c r="DF7629" s="55">
        <v>1</v>
      </c>
      <c r="DG7629" s="55">
        <v>1</v>
      </c>
      <c r="DH7629" s="55">
        <v>1</v>
      </c>
      <c r="DI7629" s="55">
        <v>1</v>
      </c>
      <c r="DJ7629" s="55">
        <v>1</v>
      </c>
      <c r="DK7629" s="55">
        <v>1</v>
      </c>
      <c r="DL7629" s="55">
        <v>1</v>
      </c>
      <c r="DM7629" s="55">
        <v>1</v>
      </c>
      <c r="DN7629" s="55">
        <v>1</v>
      </c>
      <c r="DO7629" s="55"/>
      <c r="DP7629" s="55"/>
      <c r="DQ7629" s="55">
        <v>36</v>
      </c>
    </row>
    <row r="7630" spans="2:121" x14ac:dyDescent="0.25">
      <c r="B7630" s="58">
        <v>8721</v>
      </c>
      <c r="C7630" s="55"/>
      <c r="D7630" s="55"/>
      <c r="E7630" s="55"/>
      <c r="F7630" s="55"/>
      <c r="G7630" s="55"/>
      <c r="H7630" s="55"/>
      <c r="I7630" s="55"/>
      <c r="J7630" s="55"/>
      <c r="K7630" s="55"/>
      <c r="L7630" s="55"/>
      <c r="M7630" s="55"/>
      <c r="N7630" s="55"/>
      <c r="O7630" s="55"/>
      <c r="P7630" s="55"/>
      <c r="Q7630" s="55"/>
      <c r="R7630" s="55"/>
      <c r="S7630" s="55"/>
      <c r="T7630" s="55"/>
      <c r="U7630" s="55"/>
      <c r="V7630" s="55"/>
      <c r="W7630" s="55"/>
      <c r="X7630" s="55"/>
      <c r="Y7630" s="55"/>
      <c r="Z7630" s="55"/>
      <c r="AA7630" s="55"/>
      <c r="AB7630" s="55"/>
      <c r="AC7630" s="55"/>
      <c r="AD7630" s="55"/>
      <c r="AE7630" s="55"/>
      <c r="AF7630" s="55"/>
      <c r="AG7630" s="55"/>
      <c r="AH7630" s="55"/>
      <c r="AI7630" s="55"/>
      <c r="AJ7630" s="55"/>
      <c r="AK7630" s="55"/>
      <c r="AL7630" s="55"/>
      <c r="AM7630" s="55"/>
      <c r="AN7630" s="55"/>
      <c r="AO7630" s="55"/>
      <c r="AP7630" s="55"/>
      <c r="AQ7630" s="55"/>
      <c r="AR7630" s="55"/>
      <c r="AS7630" s="55"/>
      <c r="AT7630" s="55"/>
      <c r="AU7630" s="55"/>
      <c r="AV7630" s="55"/>
      <c r="AW7630" s="55"/>
      <c r="AX7630" s="55"/>
      <c r="AY7630" s="55"/>
      <c r="AZ7630" s="55"/>
      <c r="BA7630" s="55"/>
      <c r="BB7630" s="55"/>
      <c r="BC7630" s="55"/>
      <c r="BD7630" s="55"/>
      <c r="BE7630" s="55"/>
      <c r="BF7630" s="55"/>
      <c r="BG7630" s="55"/>
      <c r="BH7630" s="55"/>
      <c r="BI7630" s="55"/>
      <c r="BJ7630" s="55"/>
      <c r="BK7630" s="55"/>
      <c r="BL7630" s="55"/>
      <c r="BM7630" s="55"/>
      <c r="BN7630" s="55"/>
      <c r="BO7630" s="55"/>
      <c r="BP7630" s="55"/>
      <c r="BQ7630" s="55"/>
      <c r="BR7630" s="55"/>
      <c r="BS7630" s="55"/>
      <c r="BT7630" s="55"/>
      <c r="BU7630" s="55"/>
      <c r="BV7630" s="55"/>
      <c r="BW7630" s="55"/>
      <c r="BX7630" s="55"/>
      <c r="BY7630" s="55"/>
      <c r="BZ7630" s="55"/>
      <c r="CA7630" s="55"/>
      <c r="CB7630" s="55"/>
      <c r="CC7630" s="55"/>
      <c r="CD7630" s="55"/>
      <c r="CE7630" s="55">
        <v>1</v>
      </c>
      <c r="CF7630" s="55">
        <v>1</v>
      </c>
      <c r="CG7630" s="55">
        <v>1</v>
      </c>
      <c r="CH7630" s="55">
        <v>1</v>
      </c>
      <c r="CI7630" s="55">
        <v>1</v>
      </c>
      <c r="CJ7630" s="55">
        <v>1</v>
      </c>
      <c r="CK7630" s="55">
        <v>1</v>
      </c>
      <c r="CL7630" s="55">
        <v>1</v>
      </c>
      <c r="CM7630" s="55">
        <v>1</v>
      </c>
      <c r="CN7630" s="55">
        <v>1</v>
      </c>
      <c r="CO7630" s="55">
        <v>1</v>
      </c>
      <c r="CP7630" s="55">
        <v>1</v>
      </c>
      <c r="CQ7630" s="55">
        <v>1</v>
      </c>
      <c r="CR7630" s="55">
        <v>1</v>
      </c>
      <c r="CS7630" s="55">
        <v>1</v>
      </c>
      <c r="CT7630" s="55">
        <v>1</v>
      </c>
      <c r="CU7630" s="55">
        <v>1</v>
      </c>
      <c r="CV7630" s="55">
        <v>1</v>
      </c>
      <c r="CW7630" s="55">
        <v>1</v>
      </c>
      <c r="CX7630" s="55">
        <v>1</v>
      </c>
      <c r="CY7630" s="55">
        <v>1</v>
      </c>
      <c r="CZ7630" s="55">
        <v>1</v>
      </c>
      <c r="DA7630" s="55">
        <v>1</v>
      </c>
      <c r="DB7630" s="55">
        <v>1</v>
      </c>
      <c r="DC7630" s="55">
        <v>1</v>
      </c>
      <c r="DD7630" s="55">
        <v>1</v>
      </c>
      <c r="DE7630" s="55">
        <v>1</v>
      </c>
      <c r="DF7630" s="55">
        <v>1</v>
      </c>
      <c r="DG7630" s="55">
        <v>1</v>
      </c>
      <c r="DH7630" s="55">
        <v>1</v>
      </c>
      <c r="DI7630" s="55">
        <v>1</v>
      </c>
      <c r="DJ7630" s="55">
        <v>1</v>
      </c>
      <c r="DK7630" s="55">
        <v>1</v>
      </c>
      <c r="DL7630" s="55">
        <v>1</v>
      </c>
      <c r="DM7630" s="55">
        <v>1</v>
      </c>
      <c r="DN7630" s="55">
        <v>1</v>
      </c>
      <c r="DO7630" s="55"/>
      <c r="DP7630" s="55"/>
      <c r="DQ7630" s="55">
        <v>36</v>
      </c>
    </row>
    <row r="7631" spans="2:121" x14ac:dyDescent="0.25">
      <c r="B7631" s="58">
        <v>8723</v>
      </c>
      <c r="C7631" s="55"/>
      <c r="D7631" s="55"/>
      <c r="E7631" s="55"/>
      <c r="F7631" s="55"/>
      <c r="G7631" s="55"/>
      <c r="H7631" s="55"/>
      <c r="I7631" s="55"/>
      <c r="J7631" s="55"/>
      <c r="K7631" s="55"/>
      <c r="L7631" s="55"/>
      <c r="M7631" s="55"/>
      <c r="N7631" s="55"/>
      <c r="O7631" s="55"/>
      <c r="P7631" s="55"/>
      <c r="Q7631" s="55"/>
      <c r="R7631" s="55"/>
      <c r="S7631" s="55"/>
      <c r="T7631" s="55"/>
      <c r="U7631" s="55"/>
      <c r="V7631" s="55"/>
      <c r="W7631" s="55"/>
      <c r="X7631" s="55"/>
      <c r="Y7631" s="55"/>
      <c r="Z7631" s="55"/>
      <c r="AA7631" s="55"/>
      <c r="AB7631" s="55"/>
      <c r="AC7631" s="55"/>
      <c r="AD7631" s="55"/>
      <c r="AE7631" s="55"/>
      <c r="AF7631" s="55"/>
      <c r="AG7631" s="55"/>
      <c r="AH7631" s="55"/>
      <c r="AI7631" s="55"/>
      <c r="AJ7631" s="55"/>
      <c r="AK7631" s="55"/>
      <c r="AL7631" s="55"/>
      <c r="AM7631" s="55"/>
      <c r="AN7631" s="55"/>
      <c r="AO7631" s="55"/>
      <c r="AP7631" s="55"/>
      <c r="AQ7631" s="55"/>
      <c r="AR7631" s="55"/>
      <c r="AS7631" s="55"/>
      <c r="AT7631" s="55"/>
      <c r="AU7631" s="55"/>
      <c r="AV7631" s="55"/>
      <c r="AW7631" s="55"/>
      <c r="AX7631" s="55"/>
      <c r="AY7631" s="55"/>
      <c r="AZ7631" s="55"/>
      <c r="BA7631" s="55"/>
      <c r="BB7631" s="55"/>
      <c r="BC7631" s="55"/>
      <c r="BD7631" s="55"/>
      <c r="BE7631" s="55"/>
      <c r="BF7631" s="55"/>
      <c r="BG7631" s="55"/>
      <c r="BH7631" s="55"/>
      <c r="BI7631" s="55"/>
      <c r="BJ7631" s="55"/>
      <c r="BK7631" s="55"/>
      <c r="BL7631" s="55"/>
      <c r="BM7631" s="55"/>
      <c r="BN7631" s="55"/>
      <c r="BO7631" s="55"/>
      <c r="BP7631" s="55"/>
      <c r="BQ7631" s="55"/>
      <c r="BR7631" s="55"/>
      <c r="BS7631" s="55"/>
      <c r="BT7631" s="55"/>
      <c r="BU7631" s="55"/>
      <c r="BV7631" s="55"/>
      <c r="BW7631" s="55"/>
      <c r="BX7631" s="55"/>
      <c r="BY7631" s="55"/>
      <c r="BZ7631" s="55"/>
      <c r="CA7631" s="55"/>
      <c r="CB7631" s="55"/>
      <c r="CC7631" s="55"/>
      <c r="CD7631" s="55"/>
      <c r="CE7631" s="55"/>
      <c r="CF7631" s="55">
        <v>1</v>
      </c>
      <c r="CG7631" s="55">
        <v>1</v>
      </c>
      <c r="CH7631" s="55"/>
      <c r="CI7631" s="55">
        <v>1</v>
      </c>
      <c r="CJ7631" s="55"/>
      <c r="CK7631" s="55"/>
      <c r="CL7631" s="55">
        <v>1</v>
      </c>
      <c r="CM7631" s="55"/>
      <c r="CN7631" s="55">
        <v>1</v>
      </c>
      <c r="CO7631" s="55">
        <v>1</v>
      </c>
      <c r="CP7631" s="55">
        <v>1</v>
      </c>
      <c r="CQ7631" s="55"/>
      <c r="CR7631" s="55"/>
      <c r="CS7631" s="55"/>
      <c r="CT7631" s="55"/>
      <c r="CU7631" s="55"/>
      <c r="CV7631" s="55">
        <v>1</v>
      </c>
      <c r="CW7631" s="55"/>
      <c r="CX7631" s="55">
        <v>1</v>
      </c>
      <c r="CY7631" s="55"/>
      <c r="CZ7631" s="55"/>
      <c r="DA7631" s="55"/>
      <c r="DB7631" s="55">
        <v>1</v>
      </c>
      <c r="DC7631" s="55"/>
      <c r="DD7631" s="55"/>
      <c r="DE7631" s="55"/>
      <c r="DF7631" s="55"/>
      <c r="DG7631" s="55"/>
      <c r="DH7631" s="55">
        <v>1</v>
      </c>
      <c r="DI7631" s="55"/>
      <c r="DJ7631" s="55"/>
      <c r="DK7631" s="55">
        <v>1</v>
      </c>
      <c r="DL7631" s="55">
        <v>1</v>
      </c>
      <c r="DM7631" s="55"/>
      <c r="DN7631" s="55"/>
      <c r="DO7631" s="55"/>
      <c r="DP7631" s="55"/>
      <c r="DQ7631" s="55">
        <v>13</v>
      </c>
    </row>
    <row r="7632" spans="2:121" x14ac:dyDescent="0.25">
      <c r="B7632" s="58">
        <v>8725</v>
      </c>
      <c r="C7632" s="55"/>
      <c r="D7632" s="55"/>
      <c r="E7632" s="55"/>
      <c r="F7632" s="55"/>
      <c r="G7632" s="55"/>
      <c r="H7632" s="55"/>
      <c r="I7632" s="55"/>
      <c r="J7632" s="55"/>
      <c r="K7632" s="55"/>
      <c r="L7632" s="55"/>
      <c r="M7632" s="55"/>
      <c r="N7632" s="55"/>
      <c r="O7632" s="55"/>
      <c r="P7632" s="55"/>
      <c r="Q7632" s="55"/>
      <c r="R7632" s="55"/>
      <c r="S7632" s="55"/>
      <c r="T7632" s="55"/>
      <c r="U7632" s="55"/>
      <c r="V7632" s="55"/>
      <c r="W7632" s="55"/>
      <c r="X7632" s="55"/>
      <c r="Y7632" s="55"/>
      <c r="Z7632" s="55"/>
      <c r="AA7632" s="55"/>
      <c r="AB7632" s="55"/>
      <c r="AC7632" s="55"/>
      <c r="AD7632" s="55"/>
      <c r="AE7632" s="55"/>
      <c r="AF7632" s="55"/>
      <c r="AG7632" s="55"/>
      <c r="AH7632" s="55"/>
      <c r="AI7632" s="55"/>
      <c r="AJ7632" s="55"/>
      <c r="AK7632" s="55"/>
      <c r="AL7632" s="55"/>
      <c r="AM7632" s="55"/>
      <c r="AN7632" s="55"/>
      <c r="AO7632" s="55"/>
      <c r="AP7632" s="55"/>
      <c r="AQ7632" s="55"/>
      <c r="AR7632" s="55"/>
      <c r="AS7632" s="55"/>
      <c r="AT7632" s="55"/>
      <c r="AU7632" s="55"/>
      <c r="AV7632" s="55"/>
      <c r="AW7632" s="55"/>
      <c r="AX7632" s="55"/>
      <c r="AY7632" s="55"/>
      <c r="AZ7632" s="55"/>
      <c r="BA7632" s="55"/>
      <c r="BB7632" s="55"/>
      <c r="BC7632" s="55"/>
      <c r="BD7632" s="55"/>
      <c r="BE7632" s="55"/>
      <c r="BF7632" s="55"/>
      <c r="BG7632" s="55"/>
      <c r="BH7632" s="55"/>
      <c r="BI7632" s="55"/>
      <c r="BJ7632" s="55"/>
      <c r="BK7632" s="55"/>
      <c r="BL7632" s="55"/>
      <c r="BM7632" s="55"/>
      <c r="BN7632" s="55"/>
      <c r="BO7632" s="55"/>
      <c r="BP7632" s="55"/>
      <c r="BQ7632" s="55"/>
      <c r="BR7632" s="55"/>
      <c r="BS7632" s="55"/>
      <c r="BT7632" s="55"/>
      <c r="BU7632" s="55"/>
      <c r="BV7632" s="55"/>
      <c r="BW7632" s="55"/>
      <c r="BX7632" s="55"/>
      <c r="BY7632" s="55"/>
      <c r="BZ7632" s="55"/>
      <c r="CA7632" s="55"/>
      <c r="CB7632" s="55"/>
      <c r="CC7632" s="55"/>
      <c r="CD7632" s="55"/>
      <c r="CE7632" s="55">
        <v>1</v>
      </c>
      <c r="CF7632" s="55">
        <v>1</v>
      </c>
      <c r="CG7632" s="55">
        <v>1</v>
      </c>
      <c r="CH7632" s="55">
        <v>1</v>
      </c>
      <c r="CI7632" s="55">
        <v>1</v>
      </c>
      <c r="CJ7632" s="55">
        <v>1</v>
      </c>
      <c r="CK7632" s="55">
        <v>1</v>
      </c>
      <c r="CL7632" s="55">
        <v>1</v>
      </c>
      <c r="CM7632" s="55">
        <v>1</v>
      </c>
      <c r="CN7632" s="55">
        <v>1</v>
      </c>
      <c r="CO7632" s="55">
        <v>1</v>
      </c>
      <c r="CP7632" s="55">
        <v>1</v>
      </c>
      <c r="CQ7632" s="55">
        <v>1</v>
      </c>
      <c r="CR7632" s="55">
        <v>1</v>
      </c>
      <c r="CS7632" s="55">
        <v>1</v>
      </c>
      <c r="CT7632" s="55">
        <v>1</v>
      </c>
      <c r="CU7632" s="55">
        <v>1</v>
      </c>
      <c r="CV7632" s="55">
        <v>1</v>
      </c>
      <c r="CW7632" s="55">
        <v>1</v>
      </c>
      <c r="CX7632" s="55">
        <v>1</v>
      </c>
      <c r="CY7632" s="55">
        <v>1</v>
      </c>
      <c r="CZ7632" s="55">
        <v>1</v>
      </c>
      <c r="DA7632" s="55">
        <v>1</v>
      </c>
      <c r="DB7632" s="55">
        <v>1</v>
      </c>
      <c r="DC7632" s="55">
        <v>1</v>
      </c>
      <c r="DD7632" s="55">
        <v>1</v>
      </c>
      <c r="DE7632" s="55">
        <v>1</v>
      </c>
      <c r="DF7632" s="55">
        <v>1</v>
      </c>
      <c r="DG7632" s="55">
        <v>1</v>
      </c>
      <c r="DH7632" s="55">
        <v>1</v>
      </c>
      <c r="DI7632" s="55">
        <v>1</v>
      </c>
      <c r="DJ7632" s="55">
        <v>1</v>
      </c>
      <c r="DK7632" s="55">
        <v>1</v>
      </c>
      <c r="DL7632" s="55">
        <v>1</v>
      </c>
      <c r="DM7632" s="55">
        <v>1</v>
      </c>
      <c r="DN7632" s="55">
        <v>1</v>
      </c>
      <c r="DO7632" s="55"/>
      <c r="DP7632" s="55"/>
      <c r="DQ7632" s="55">
        <v>36</v>
      </c>
    </row>
    <row r="7633" spans="2:121" x14ac:dyDescent="0.25">
      <c r="B7633" s="58">
        <v>8727</v>
      </c>
      <c r="C7633" s="55"/>
      <c r="D7633" s="55"/>
      <c r="E7633" s="55"/>
      <c r="F7633" s="55"/>
      <c r="G7633" s="55"/>
      <c r="H7633" s="55"/>
      <c r="I7633" s="55"/>
      <c r="J7633" s="55"/>
      <c r="K7633" s="55"/>
      <c r="L7633" s="55"/>
      <c r="M7633" s="55"/>
      <c r="N7633" s="55"/>
      <c r="O7633" s="55"/>
      <c r="P7633" s="55"/>
      <c r="Q7633" s="55"/>
      <c r="R7633" s="55"/>
      <c r="S7633" s="55"/>
      <c r="T7633" s="55"/>
      <c r="U7633" s="55"/>
      <c r="V7633" s="55"/>
      <c r="W7633" s="55"/>
      <c r="X7633" s="55"/>
      <c r="Y7633" s="55"/>
      <c r="Z7633" s="55"/>
      <c r="AA7633" s="55"/>
      <c r="AB7633" s="55"/>
      <c r="AC7633" s="55"/>
      <c r="AD7633" s="55"/>
      <c r="AE7633" s="55"/>
      <c r="AF7633" s="55"/>
      <c r="AG7633" s="55"/>
      <c r="AH7633" s="55"/>
      <c r="AI7633" s="55"/>
      <c r="AJ7633" s="55"/>
      <c r="AK7633" s="55"/>
      <c r="AL7633" s="55"/>
      <c r="AM7633" s="55"/>
      <c r="AN7633" s="55"/>
      <c r="AO7633" s="55"/>
      <c r="AP7633" s="55"/>
      <c r="AQ7633" s="55"/>
      <c r="AR7633" s="55"/>
      <c r="AS7633" s="55"/>
      <c r="AT7633" s="55"/>
      <c r="AU7633" s="55"/>
      <c r="AV7633" s="55"/>
      <c r="AW7633" s="55"/>
      <c r="AX7633" s="55"/>
      <c r="AY7633" s="55"/>
      <c r="AZ7633" s="55"/>
      <c r="BA7633" s="55"/>
      <c r="BB7633" s="55"/>
      <c r="BC7633" s="55"/>
      <c r="BD7633" s="55"/>
      <c r="BE7633" s="55"/>
      <c r="BF7633" s="55"/>
      <c r="BG7633" s="55"/>
      <c r="BH7633" s="55"/>
      <c r="BI7633" s="55"/>
      <c r="BJ7633" s="55"/>
      <c r="BK7633" s="55"/>
      <c r="BL7633" s="55"/>
      <c r="BM7633" s="55"/>
      <c r="BN7633" s="55"/>
      <c r="BO7633" s="55"/>
      <c r="BP7633" s="55"/>
      <c r="BQ7633" s="55"/>
      <c r="BR7633" s="55"/>
      <c r="BS7633" s="55"/>
      <c r="BT7633" s="55"/>
      <c r="BU7633" s="55"/>
      <c r="BV7633" s="55"/>
      <c r="BW7633" s="55"/>
      <c r="BX7633" s="55"/>
      <c r="BY7633" s="55"/>
      <c r="BZ7633" s="55"/>
      <c r="CA7633" s="55"/>
      <c r="CB7633" s="55"/>
      <c r="CC7633" s="55"/>
      <c r="CD7633" s="55"/>
      <c r="CE7633" s="55">
        <v>1</v>
      </c>
      <c r="CF7633" s="55">
        <v>1</v>
      </c>
      <c r="CG7633" s="55">
        <v>1</v>
      </c>
      <c r="CH7633" s="55">
        <v>1</v>
      </c>
      <c r="CI7633" s="55">
        <v>1</v>
      </c>
      <c r="CJ7633" s="55">
        <v>1</v>
      </c>
      <c r="CK7633" s="55">
        <v>1</v>
      </c>
      <c r="CL7633" s="55">
        <v>1</v>
      </c>
      <c r="CM7633" s="55">
        <v>1</v>
      </c>
      <c r="CN7633" s="55">
        <v>1</v>
      </c>
      <c r="CO7633" s="55">
        <v>1</v>
      </c>
      <c r="CP7633" s="55">
        <v>1</v>
      </c>
      <c r="CQ7633" s="55">
        <v>1</v>
      </c>
      <c r="CR7633" s="55">
        <v>1</v>
      </c>
      <c r="CS7633" s="55">
        <v>1</v>
      </c>
      <c r="CT7633" s="55">
        <v>1</v>
      </c>
      <c r="CU7633" s="55">
        <v>1</v>
      </c>
      <c r="CV7633" s="55">
        <v>1</v>
      </c>
      <c r="CW7633" s="55">
        <v>1</v>
      </c>
      <c r="CX7633" s="55">
        <v>1</v>
      </c>
      <c r="CY7633" s="55">
        <v>1</v>
      </c>
      <c r="CZ7633" s="55">
        <v>1</v>
      </c>
      <c r="DA7633" s="55">
        <v>1</v>
      </c>
      <c r="DB7633" s="55">
        <v>1</v>
      </c>
      <c r="DC7633" s="55">
        <v>1</v>
      </c>
      <c r="DD7633" s="55">
        <v>1</v>
      </c>
      <c r="DE7633" s="55">
        <v>1</v>
      </c>
      <c r="DF7633" s="55">
        <v>1</v>
      </c>
      <c r="DG7633" s="55">
        <v>1</v>
      </c>
      <c r="DH7633" s="55">
        <v>1</v>
      </c>
      <c r="DI7633" s="55">
        <v>1</v>
      </c>
      <c r="DJ7633" s="55">
        <v>1</v>
      </c>
      <c r="DK7633" s="55">
        <v>1</v>
      </c>
      <c r="DL7633" s="55">
        <v>1</v>
      </c>
      <c r="DM7633" s="55">
        <v>1</v>
      </c>
      <c r="DN7633" s="55">
        <v>1</v>
      </c>
      <c r="DO7633" s="55"/>
      <c r="DP7633" s="55"/>
      <c r="DQ7633" s="55">
        <v>36</v>
      </c>
    </row>
    <row r="7634" spans="2:121" x14ac:dyDescent="0.25">
      <c r="B7634" s="58">
        <v>8728</v>
      </c>
      <c r="C7634" s="55"/>
      <c r="D7634" s="55"/>
      <c r="E7634" s="55"/>
      <c r="F7634" s="55"/>
      <c r="G7634" s="55"/>
      <c r="H7634" s="55"/>
      <c r="I7634" s="55"/>
      <c r="J7634" s="55"/>
      <c r="K7634" s="55"/>
      <c r="L7634" s="55"/>
      <c r="M7634" s="55"/>
      <c r="N7634" s="55"/>
      <c r="O7634" s="55"/>
      <c r="P7634" s="55"/>
      <c r="Q7634" s="55"/>
      <c r="R7634" s="55"/>
      <c r="S7634" s="55"/>
      <c r="T7634" s="55"/>
      <c r="U7634" s="55"/>
      <c r="V7634" s="55"/>
      <c r="W7634" s="55"/>
      <c r="X7634" s="55"/>
      <c r="Y7634" s="55"/>
      <c r="Z7634" s="55"/>
      <c r="AA7634" s="55"/>
      <c r="AB7634" s="55"/>
      <c r="AC7634" s="55"/>
      <c r="AD7634" s="55"/>
      <c r="AE7634" s="55"/>
      <c r="AF7634" s="55"/>
      <c r="AG7634" s="55"/>
      <c r="AH7634" s="55"/>
      <c r="AI7634" s="55"/>
      <c r="AJ7634" s="55"/>
      <c r="AK7634" s="55"/>
      <c r="AL7634" s="55"/>
      <c r="AM7634" s="55"/>
      <c r="AN7634" s="55"/>
      <c r="AO7634" s="55"/>
      <c r="AP7634" s="55"/>
      <c r="AQ7634" s="55"/>
      <c r="AR7634" s="55"/>
      <c r="AS7634" s="55"/>
      <c r="AT7634" s="55"/>
      <c r="AU7634" s="55"/>
      <c r="AV7634" s="55"/>
      <c r="AW7634" s="55"/>
      <c r="AX7634" s="55"/>
      <c r="AY7634" s="55"/>
      <c r="AZ7634" s="55"/>
      <c r="BA7634" s="55"/>
      <c r="BB7634" s="55"/>
      <c r="BC7634" s="55"/>
      <c r="BD7634" s="55"/>
      <c r="BE7634" s="55"/>
      <c r="BF7634" s="55"/>
      <c r="BG7634" s="55"/>
      <c r="BH7634" s="55"/>
      <c r="BI7634" s="55"/>
      <c r="BJ7634" s="55"/>
      <c r="BK7634" s="55"/>
      <c r="BL7634" s="55"/>
      <c r="BM7634" s="55"/>
      <c r="BN7634" s="55"/>
      <c r="BO7634" s="55"/>
      <c r="BP7634" s="55"/>
      <c r="BQ7634" s="55"/>
      <c r="BR7634" s="55"/>
      <c r="BS7634" s="55"/>
      <c r="BT7634" s="55"/>
      <c r="BU7634" s="55"/>
      <c r="BV7634" s="55"/>
      <c r="BW7634" s="55"/>
      <c r="BX7634" s="55"/>
      <c r="BY7634" s="55"/>
      <c r="BZ7634" s="55"/>
      <c r="CA7634" s="55"/>
      <c r="CB7634" s="55"/>
      <c r="CC7634" s="55"/>
      <c r="CD7634" s="55"/>
      <c r="CE7634" s="55">
        <v>1</v>
      </c>
      <c r="CF7634" s="55">
        <v>1</v>
      </c>
      <c r="CG7634" s="55">
        <v>1</v>
      </c>
      <c r="CH7634" s="55">
        <v>1</v>
      </c>
      <c r="CI7634" s="55">
        <v>1</v>
      </c>
      <c r="CJ7634" s="55">
        <v>1</v>
      </c>
      <c r="CK7634" s="55">
        <v>1</v>
      </c>
      <c r="CL7634" s="55">
        <v>1</v>
      </c>
      <c r="CM7634" s="55">
        <v>1</v>
      </c>
      <c r="CN7634" s="55">
        <v>1</v>
      </c>
      <c r="CO7634" s="55">
        <v>1</v>
      </c>
      <c r="CP7634" s="55">
        <v>1</v>
      </c>
      <c r="CQ7634" s="55">
        <v>1</v>
      </c>
      <c r="CR7634" s="55">
        <v>1</v>
      </c>
      <c r="CS7634" s="55">
        <v>1</v>
      </c>
      <c r="CT7634" s="55">
        <v>1</v>
      </c>
      <c r="CU7634" s="55">
        <v>1</v>
      </c>
      <c r="CV7634" s="55">
        <v>1</v>
      </c>
      <c r="CW7634" s="55">
        <v>1</v>
      </c>
      <c r="CX7634" s="55">
        <v>1</v>
      </c>
      <c r="CY7634" s="55">
        <v>1</v>
      </c>
      <c r="CZ7634" s="55">
        <v>1</v>
      </c>
      <c r="DA7634" s="55">
        <v>1</v>
      </c>
      <c r="DB7634" s="55">
        <v>1</v>
      </c>
      <c r="DC7634" s="55">
        <v>1</v>
      </c>
      <c r="DD7634" s="55">
        <v>1</v>
      </c>
      <c r="DE7634" s="55">
        <v>1</v>
      </c>
      <c r="DF7634" s="55">
        <v>1</v>
      </c>
      <c r="DG7634" s="55">
        <v>1</v>
      </c>
      <c r="DH7634" s="55">
        <v>1</v>
      </c>
      <c r="DI7634" s="55">
        <v>1</v>
      </c>
      <c r="DJ7634" s="55">
        <v>1</v>
      </c>
      <c r="DK7634" s="55">
        <v>1</v>
      </c>
      <c r="DL7634" s="55">
        <v>1</v>
      </c>
      <c r="DM7634" s="55">
        <v>1</v>
      </c>
      <c r="DN7634" s="55">
        <v>1</v>
      </c>
      <c r="DO7634" s="55"/>
      <c r="DP7634" s="55"/>
      <c r="DQ7634" s="55">
        <v>36</v>
      </c>
    </row>
    <row r="7635" spans="2:121" x14ac:dyDescent="0.25">
      <c r="B7635" s="58">
        <v>8729</v>
      </c>
      <c r="C7635" s="55"/>
      <c r="D7635" s="55"/>
      <c r="E7635" s="55"/>
      <c r="F7635" s="55"/>
      <c r="G7635" s="55"/>
      <c r="H7635" s="55"/>
      <c r="I7635" s="55"/>
      <c r="J7635" s="55"/>
      <c r="K7635" s="55"/>
      <c r="L7635" s="55"/>
      <c r="M7635" s="55"/>
      <c r="N7635" s="55"/>
      <c r="O7635" s="55"/>
      <c r="P7635" s="55"/>
      <c r="Q7635" s="55"/>
      <c r="R7635" s="55"/>
      <c r="S7635" s="55"/>
      <c r="T7635" s="55"/>
      <c r="U7635" s="55"/>
      <c r="V7635" s="55"/>
      <c r="W7635" s="55"/>
      <c r="X7635" s="55"/>
      <c r="Y7635" s="55"/>
      <c r="Z7635" s="55"/>
      <c r="AA7635" s="55"/>
      <c r="AB7635" s="55"/>
      <c r="AC7635" s="55"/>
      <c r="AD7635" s="55"/>
      <c r="AE7635" s="55"/>
      <c r="AF7635" s="55"/>
      <c r="AG7635" s="55"/>
      <c r="AH7635" s="55"/>
      <c r="AI7635" s="55"/>
      <c r="AJ7635" s="55"/>
      <c r="AK7635" s="55"/>
      <c r="AL7635" s="55"/>
      <c r="AM7635" s="55"/>
      <c r="AN7635" s="55"/>
      <c r="AO7635" s="55"/>
      <c r="AP7635" s="55"/>
      <c r="AQ7635" s="55"/>
      <c r="AR7635" s="55"/>
      <c r="AS7635" s="55"/>
      <c r="AT7635" s="55"/>
      <c r="AU7635" s="55"/>
      <c r="AV7635" s="55"/>
      <c r="AW7635" s="55"/>
      <c r="AX7635" s="55"/>
      <c r="AY7635" s="55"/>
      <c r="AZ7635" s="55"/>
      <c r="BA7635" s="55"/>
      <c r="BB7635" s="55"/>
      <c r="BC7635" s="55"/>
      <c r="BD7635" s="55"/>
      <c r="BE7635" s="55"/>
      <c r="BF7635" s="55"/>
      <c r="BG7635" s="55"/>
      <c r="BH7635" s="55"/>
      <c r="BI7635" s="55"/>
      <c r="BJ7635" s="55"/>
      <c r="BK7635" s="55"/>
      <c r="BL7635" s="55"/>
      <c r="BM7635" s="55"/>
      <c r="BN7635" s="55"/>
      <c r="BO7635" s="55"/>
      <c r="BP7635" s="55"/>
      <c r="BQ7635" s="55"/>
      <c r="BR7635" s="55"/>
      <c r="BS7635" s="55"/>
      <c r="BT7635" s="55"/>
      <c r="BU7635" s="55"/>
      <c r="BV7635" s="55"/>
      <c r="BW7635" s="55"/>
      <c r="BX7635" s="55"/>
      <c r="BY7635" s="55"/>
      <c r="BZ7635" s="55"/>
      <c r="CA7635" s="55"/>
      <c r="CB7635" s="55"/>
      <c r="CC7635" s="55"/>
      <c r="CD7635" s="55"/>
      <c r="CE7635" s="55">
        <v>1</v>
      </c>
      <c r="CF7635" s="55">
        <v>1</v>
      </c>
      <c r="CG7635" s="55">
        <v>1</v>
      </c>
      <c r="CH7635" s="55">
        <v>1</v>
      </c>
      <c r="CI7635" s="55">
        <v>1</v>
      </c>
      <c r="CJ7635" s="55">
        <v>1</v>
      </c>
      <c r="CK7635" s="55">
        <v>1</v>
      </c>
      <c r="CL7635" s="55">
        <v>1</v>
      </c>
      <c r="CM7635" s="55">
        <v>1</v>
      </c>
      <c r="CN7635" s="55">
        <v>1</v>
      </c>
      <c r="CO7635" s="55">
        <v>1</v>
      </c>
      <c r="CP7635" s="55">
        <v>1</v>
      </c>
      <c r="CQ7635" s="55">
        <v>1</v>
      </c>
      <c r="CR7635" s="55">
        <v>1</v>
      </c>
      <c r="CS7635" s="55">
        <v>1</v>
      </c>
      <c r="CT7635" s="55">
        <v>1</v>
      </c>
      <c r="CU7635" s="55">
        <v>1</v>
      </c>
      <c r="CV7635" s="55">
        <v>1</v>
      </c>
      <c r="CW7635" s="55">
        <v>1</v>
      </c>
      <c r="CX7635" s="55">
        <v>1</v>
      </c>
      <c r="CY7635" s="55">
        <v>1</v>
      </c>
      <c r="CZ7635" s="55">
        <v>1</v>
      </c>
      <c r="DA7635" s="55">
        <v>1</v>
      </c>
      <c r="DB7635" s="55">
        <v>1</v>
      </c>
      <c r="DC7635" s="55">
        <v>1</v>
      </c>
      <c r="DD7635" s="55">
        <v>1</v>
      </c>
      <c r="DE7635" s="55">
        <v>1</v>
      </c>
      <c r="DF7635" s="55">
        <v>1</v>
      </c>
      <c r="DG7635" s="55">
        <v>1</v>
      </c>
      <c r="DH7635" s="55">
        <v>1</v>
      </c>
      <c r="DI7635" s="55">
        <v>1</v>
      </c>
      <c r="DJ7635" s="55">
        <v>1</v>
      </c>
      <c r="DK7635" s="55">
        <v>1</v>
      </c>
      <c r="DL7635" s="55">
        <v>1</v>
      </c>
      <c r="DM7635" s="55">
        <v>1</v>
      </c>
      <c r="DN7635" s="55">
        <v>1</v>
      </c>
      <c r="DO7635" s="55"/>
      <c r="DP7635" s="55"/>
      <c r="DQ7635" s="55">
        <v>36</v>
      </c>
    </row>
    <row r="7636" spans="2:121" x14ac:dyDescent="0.25">
      <c r="B7636" s="58">
        <v>8741</v>
      </c>
      <c r="C7636" s="55"/>
      <c r="D7636" s="55"/>
      <c r="E7636" s="55"/>
      <c r="F7636" s="55"/>
      <c r="G7636" s="55"/>
      <c r="H7636" s="55"/>
      <c r="I7636" s="55"/>
      <c r="J7636" s="55"/>
      <c r="K7636" s="55"/>
      <c r="L7636" s="55"/>
      <c r="M7636" s="55"/>
      <c r="N7636" s="55"/>
      <c r="O7636" s="55"/>
      <c r="P7636" s="55"/>
      <c r="Q7636" s="55"/>
      <c r="R7636" s="55"/>
      <c r="S7636" s="55"/>
      <c r="T7636" s="55"/>
      <c r="U7636" s="55"/>
      <c r="V7636" s="55"/>
      <c r="W7636" s="55"/>
      <c r="X7636" s="55"/>
      <c r="Y7636" s="55"/>
      <c r="Z7636" s="55"/>
      <c r="AA7636" s="55"/>
      <c r="AB7636" s="55"/>
      <c r="AC7636" s="55"/>
      <c r="AD7636" s="55"/>
      <c r="AE7636" s="55"/>
      <c r="AF7636" s="55"/>
      <c r="AG7636" s="55"/>
      <c r="AH7636" s="55"/>
      <c r="AI7636" s="55"/>
      <c r="AJ7636" s="55"/>
      <c r="AK7636" s="55"/>
      <c r="AL7636" s="55"/>
      <c r="AM7636" s="55"/>
      <c r="AN7636" s="55"/>
      <c r="AO7636" s="55"/>
      <c r="AP7636" s="55"/>
      <c r="AQ7636" s="55"/>
      <c r="AR7636" s="55"/>
      <c r="AS7636" s="55"/>
      <c r="AT7636" s="55"/>
      <c r="AU7636" s="55"/>
      <c r="AV7636" s="55"/>
      <c r="AW7636" s="55"/>
      <c r="AX7636" s="55"/>
      <c r="AY7636" s="55"/>
      <c r="AZ7636" s="55"/>
      <c r="BA7636" s="55"/>
      <c r="BB7636" s="55"/>
      <c r="BC7636" s="55"/>
      <c r="BD7636" s="55"/>
      <c r="BE7636" s="55"/>
      <c r="BF7636" s="55"/>
      <c r="BG7636" s="55"/>
      <c r="BH7636" s="55"/>
      <c r="BI7636" s="55"/>
      <c r="BJ7636" s="55"/>
      <c r="BK7636" s="55"/>
      <c r="BL7636" s="55"/>
      <c r="BM7636" s="55"/>
      <c r="BN7636" s="55"/>
      <c r="BO7636" s="55"/>
      <c r="BP7636" s="55"/>
      <c r="BQ7636" s="55"/>
      <c r="BR7636" s="55"/>
      <c r="BS7636" s="55"/>
      <c r="BT7636" s="55"/>
      <c r="BU7636" s="55"/>
      <c r="BV7636" s="55"/>
      <c r="BW7636" s="55"/>
      <c r="BX7636" s="55"/>
      <c r="BY7636" s="55"/>
      <c r="BZ7636" s="55"/>
      <c r="CA7636" s="55"/>
      <c r="CB7636" s="55"/>
      <c r="CC7636" s="55"/>
      <c r="CD7636" s="55"/>
      <c r="CE7636" s="55">
        <v>1</v>
      </c>
      <c r="CF7636" s="55">
        <v>1</v>
      </c>
      <c r="CG7636" s="55">
        <v>1</v>
      </c>
      <c r="CH7636" s="55">
        <v>1</v>
      </c>
      <c r="CI7636" s="55">
        <v>1</v>
      </c>
      <c r="CJ7636" s="55">
        <v>1</v>
      </c>
      <c r="CK7636" s="55">
        <v>1</v>
      </c>
      <c r="CL7636" s="55">
        <v>1</v>
      </c>
      <c r="CM7636" s="55">
        <v>1</v>
      </c>
      <c r="CN7636" s="55">
        <v>1</v>
      </c>
      <c r="CO7636" s="55">
        <v>1</v>
      </c>
      <c r="CP7636" s="55">
        <v>1</v>
      </c>
      <c r="CQ7636" s="55">
        <v>1</v>
      </c>
      <c r="CR7636" s="55">
        <v>1</v>
      </c>
      <c r="CS7636" s="55">
        <v>1</v>
      </c>
      <c r="CT7636" s="55">
        <v>1</v>
      </c>
      <c r="CU7636" s="55">
        <v>1</v>
      </c>
      <c r="CV7636" s="55">
        <v>1</v>
      </c>
      <c r="CW7636" s="55">
        <v>1</v>
      </c>
      <c r="CX7636" s="55">
        <v>1</v>
      </c>
      <c r="CY7636" s="55">
        <v>1</v>
      </c>
      <c r="CZ7636" s="55">
        <v>1</v>
      </c>
      <c r="DA7636" s="55">
        <v>1</v>
      </c>
      <c r="DB7636" s="55">
        <v>1</v>
      </c>
      <c r="DC7636" s="55"/>
      <c r="DD7636" s="55">
        <v>1</v>
      </c>
      <c r="DE7636" s="55">
        <v>1</v>
      </c>
      <c r="DF7636" s="55">
        <v>1</v>
      </c>
      <c r="DG7636" s="55">
        <v>1</v>
      </c>
      <c r="DH7636" s="55">
        <v>1</v>
      </c>
      <c r="DI7636" s="55">
        <v>1</v>
      </c>
      <c r="DJ7636" s="55">
        <v>1</v>
      </c>
      <c r="DK7636" s="55">
        <v>1</v>
      </c>
      <c r="DL7636" s="55">
        <v>1</v>
      </c>
      <c r="DM7636" s="55">
        <v>1</v>
      </c>
      <c r="DN7636" s="55">
        <v>1</v>
      </c>
      <c r="DO7636" s="55"/>
      <c r="DP7636" s="55"/>
      <c r="DQ7636" s="55">
        <v>35</v>
      </c>
    </row>
    <row r="7637" spans="2:121" x14ac:dyDescent="0.25">
      <c r="B7637" s="58">
        <v>8743</v>
      </c>
      <c r="C7637" s="55"/>
      <c r="D7637" s="55"/>
      <c r="E7637" s="55"/>
      <c r="F7637" s="55"/>
      <c r="G7637" s="55"/>
      <c r="H7637" s="55"/>
      <c r="I7637" s="55"/>
      <c r="J7637" s="55"/>
      <c r="K7637" s="55"/>
      <c r="L7637" s="55"/>
      <c r="M7637" s="55"/>
      <c r="N7637" s="55"/>
      <c r="O7637" s="55"/>
      <c r="P7637" s="55"/>
      <c r="Q7637" s="55"/>
      <c r="R7637" s="55"/>
      <c r="S7637" s="55"/>
      <c r="T7637" s="55"/>
      <c r="U7637" s="55"/>
      <c r="V7637" s="55"/>
      <c r="W7637" s="55"/>
      <c r="X7637" s="55"/>
      <c r="Y7637" s="55"/>
      <c r="Z7637" s="55"/>
      <c r="AA7637" s="55"/>
      <c r="AB7637" s="55"/>
      <c r="AC7637" s="55"/>
      <c r="AD7637" s="55"/>
      <c r="AE7637" s="55"/>
      <c r="AF7637" s="55"/>
      <c r="AG7637" s="55"/>
      <c r="AH7637" s="55"/>
      <c r="AI7637" s="55"/>
      <c r="AJ7637" s="55"/>
      <c r="AK7637" s="55"/>
      <c r="AL7637" s="55"/>
      <c r="AM7637" s="55"/>
      <c r="AN7637" s="55"/>
      <c r="AO7637" s="55"/>
      <c r="AP7637" s="55"/>
      <c r="AQ7637" s="55"/>
      <c r="AR7637" s="55"/>
      <c r="AS7637" s="55"/>
      <c r="AT7637" s="55"/>
      <c r="AU7637" s="55"/>
      <c r="AV7637" s="55"/>
      <c r="AW7637" s="55"/>
      <c r="AX7637" s="55"/>
      <c r="AY7637" s="55"/>
      <c r="AZ7637" s="55"/>
      <c r="BA7637" s="55"/>
      <c r="BB7637" s="55"/>
      <c r="BC7637" s="55"/>
      <c r="BD7637" s="55"/>
      <c r="BE7637" s="55"/>
      <c r="BF7637" s="55"/>
      <c r="BG7637" s="55"/>
      <c r="BH7637" s="55"/>
      <c r="BI7637" s="55"/>
      <c r="BJ7637" s="55"/>
      <c r="BK7637" s="55"/>
      <c r="BL7637" s="55"/>
      <c r="BM7637" s="55"/>
      <c r="BN7637" s="55"/>
      <c r="BO7637" s="55"/>
      <c r="BP7637" s="55"/>
      <c r="BQ7637" s="55"/>
      <c r="BR7637" s="55"/>
      <c r="BS7637" s="55"/>
      <c r="BT7637" s="55"/>
      <c r="BU7637" s="55"/>
      <c r="BV7637" s="55"/>
      <c r="BW7637" s="55"/>
      <c r="BX7637" s="55"/>
      <c r="BY7637" s="55"/>
      <c r="BZ7637" s="55"/>
      <c r="CA7637" s="55"/>
      <c r="CB7637" s="55"/>
      <c r="CC7637" s="55"/>
      <c r="CD7637" s="55"/>
      <c r="CE7637" s="55">
        <v>1</v>
      </c>
      <c r="CF7637" s="55">
        <v>1</v>
      </c>
      <c r="CG7637" s="55">
        <v>1</v>
      </c>
      <c r="CH7637" s="55">
        <v>1</v>
      </c>
      <c r="CI7637" s="55">
        <v>1</v>
      </c>
      <c r="CJ7637" s="55">
        <v>1</v>
      </c>
      <c r="CK7637" s="55">
        <v>1</v>
      </c>
      <c r="CL7637" s="55">
        <v>1</v>
      </c>
      <c r="CM7637" s="55">
        <v>1</v>
      </c>
      <c r="CN7637" s="55">
        <v>1</v>
      </c>
      <c r="CO7637" s="55">
        <v>1</v>
      </c>
      <c r="CP7637" s="55">
        <v>1</v>
      </c>
      <c r="CQ7637" s="55">
        <v>1</v>
      </c>
      <c r="CR7637" s="55">
        <v>1</v>
      </c>
      <c r="CS7637" s="55">
        <v>1</v>
      </c>
      <c r="CT7637" s="55">
        <v>1</v>
      </c>
      <c r="CU7637" s="55">
        <v>1</v>
      </c>
      <c r="CV7637" s="55">
        <v>1</v>
      </c>
      <c r="CW7637" s="55">
        <v>1</v>
      </c>
      <c r="CX7637" s="55">
        <v>1</v>
      </c>
      <c r="CY7637" s="55">
        <v>1</v>
      </c>
      <c r="CZ7637" s="55">
        <v>1</v>
      </c>
      <c r="DA7637" s="55">
        <v>1</v>
      </c>
      <c r="DB7637" s="55">
        <v>1</v>
      </c>
      <c r="DC7637" s="55">
        <v>1</v>
      </c>
      <c r="DD7637" s="55">
        <v>1</v>
      </c>
      <c r="DE7637" s="55">
        <v>1</v>
      </c>
      <c r="DF7637" s="55">
        <v>1</v>
      </c>
      <c r="DG7637" s="55">
        <v>1</v>
      </c>
      <c r="DH7637" s="55">
        <v>1</v>
      </c>
      <c r="DI7637" s="55">
        <v>1</v>
      </c>
      <c r="DJ7637" s="55">
        <v>1</v>
      </c>
      <c r="DK7637" s="55">
        <v>1</v>
      </c>
      <c r="DL7637" s="55">
        <v>1</v>
      </c>
      <c r="DM7637" s="55">
        <v>1</v>
      </c>
      <c r="DN7637" s="55">
        <v>1</v>
      </c>
      <c r="DO7637" s="55"/>
      <c r="DP7637" s="55"/>
      <c r="DQ7637" s="55">
        <v>36</v>
      </c>
    </row>
    <row r="7638" spans="2:121" x14ac:dyDescent="0.25">
      <c r="B7638" s="58">
        <v>8745</v>
      </c>
      <c r="C7638" s="55"/>
      <c r="D7638" s="55"/>
      <c r="E7638" s="55"/>
      <c r="F7638" s="55"/>
      <c r="G7638" s="55"/>
      <c r="H7638" s="55"/>
      <c r="I7638" s="55"/>
      <c r="J7638" s="55"/>
      <c r="K7638" s="55"/>
      <c r="L7638" s="55"/>
      <c r="M7638" s="55"/>
      <c r="N7638" s="55"/>
      <c r="O7638" s="55"/>
      <c r="P7638" s="55"/>
      <c r="Q7638" s="55"/>
      <c r="R7638" s="55"/>
      <c r="S7638" s="55"/>
      <c r="T7638" s="55"/>
      <c r="U7638" s="55"/>
      <c r="V7638" s="55"/>
      <c r="W7638" s="55"/>
      <c r="X7638" s="55"/>
      <c r="Y7638" s="55"/>
      <c r="Z7638" s="55"/>
      <c r="AA7638" s="55"/>
      <c r="AB7638" s="55"/>
      <c r="AC7638" s="55"/>
      <c r="AD7638" s="55"/>
      <c r="AE7638" s="55"/>
      <c r="AF7638" s="55"/>
      <c r="AG7638" s="55"/>
      <c r="AH7638" s="55"/>
      <c r="AI7638" s="55"/>
      <c r="AJ7638" s="55"/>
      <c r="AK7638" s="55"/>
      <c r="AL7638" s="55"/>
      <c r="AM7638" s="55"/>
      <c r="AN7638" s="55"/>
      <c r="AO7638" s="55"/>
      <c r="AP7638" s="55"/>
      <c r="AQ7638" s="55"/>
      <c r="AR7638" s="55"/>
      <c r="AS7638" s="55"/>
      <c r="AT7638" s="55"/>
      <c r="AU7638" s="55"/>
      <c r="AV7638" s="55"/>
      <c r="AW7638" s="55"/>
      <c r="AX7638" s="55"/>
      <c r="AY7638" s="55"/>
      <c r="AZ7638" s="55"/>
      <c r="BA7638" s="55"/>
      <c r="BB7638" s="55"/>
      <c r="BC7638" s="55"/>
      <c r="BD7638" s="55"/>
      <c r="BE7638" s="55"/>
      <c r="BF7638" s="55"/>
      <c r="BG7638" s="55"/>
      <c r="BH7638" s="55"/>
      <c r="BI7638" s="55"/>
      <c r="BJ7638" s="55"/>
      <c r="BK7638" s="55"/>
      <c r="BL7638" s="55"/>
      <c r="BM7638" s="55"/>
      <c r="BN7638" s="55"/>
      <c r="BO7638" s="55"/>
      <c r="BP7638" s="55"/>
      <c r="BQ7638" s="55"/>
      <c r="BR7638" s="55"/>
      <c r="BS7638" s="55"/>
      <c r="BT7638" s="55"/>
      <c r="BU7638" s="55"/>
      <c r="BV7638" s="55"/>
      <c r="BW7638" s="55"/>
      <c r="BX7638" s="55"/>
      <c r="BY7638" s="55"/>
      <c r="BZ7638" s="55"/>
      <c r="CA7638" s="55"/>
      <c r="CB7638" s="55"/>
      <c r="CC7638" s="55"/>
      <c r="CD7638" s="55"/>
      <c r="CE7638" s="55">
        <v>1</v>
      </c>
      <c r="CF7638" s="55">
        <v>1</v>
      </c>
      <c r="CG7638" s="55">
        <v>1</v>
      </c>
      <c r="CH7638" s="55">
        <v>1</v>
      </c>
      <c r="CI7638" s="55">
        <v>1</v>
      </c>
      <c r="CJ7638" s="55">
        <v>1</v>
      </c>
      <c r="CK7638" s="55">
        <v>1</v>
      </c>
      <c r="CL7638" s="55">
        <v>1</v>
      </c>
      <c r="CM7638" s="55">
        <v>1</v>
      </c>
      <c r="CN7638" s="55">
        <v>1</v>
      </c>
      <c r="CO7638" s="55">
        <v>1</v>
      </c>
      <c r="CP7638" s="55">
        <v>1</v>
      </c>
      <c r="CQ7638" s="55">
        <v>1</v>
      </c>
      <c r="CR7638" s="55">
        <v>1</v>
      </c>
      <c r="CS7638" s="55">
        <v>1</v>
      </c>
      <c r="CT7638" s="55">
        <v>1</v>
      </c>
      <c r="CU7638" s="55">
        <v>1</v>
      </c>
      <c r="CV7638" s="55">
        <v>1</v>
      </c>
      <c r="CW7638" s="55">
        <v>1</v>
      </c>
      <c r="CX7638" s="55">
        <v>1</v>
      </c>
      <c r="CY7638" s="55">
        <v>1</v>
      </c>
      <c r="CZ7638" s="55">
        <v>1</v>
      </c>
      <c r="DA7638" s="55">
        <v>1</v>
      </c>
      <c r="DB7638" s="55">
        <v>1</v>
      </c>
      <c r="DC7638" s="55">
        <v>1</v>
      </c>
      <c r="DD7638" s="55">
        <v>1</v>
      </c>
      <c r="DE7638" s="55">
        <v>1</v>
      </c>
      <c r="DF7638" s="55">
        <v>1</v>
      </c>
      <c r="DG7638" s="55">
        <v>1</v>
      </c>
      <c r="DH7638" s="55">
        <v>1</v>
      </c>
      <c r="DI7638" s="55">
        <v>1</v>
      </c>
      <c r="DJ7638" s="55">
        <v>1</v>
      </c>
      <c r="DK7638" s="55">
        <v>1</v>
      </c>
      <c r="DL7638" s="55">
        <v>1</v>
      </c>
      <c r="DM7638" s="55">
        <v>1</v>
      </c>
      <c r="DN7638" s="55">
        <v>1</v>
      </c>
      <c r="DO7638" s="55"/>
      <c r="DP7638" s="55"/>
      <c r="DQ7638" s="55">
        <v>36</v>
      </c>
    </row>
    <row r="7639" spans="2:121" x14ac:dyDescent="0.25">
      <c r="B7639" s="58">
        <v>8746</v>
      </c>
      <c r="C7639" s="55"/>
      <c r="D7639" s="55"/>
      <c r="E7639" s="55"/>
      <c r="F7639" s="55"/>
      <c r="G7639" s="55"/>
      <c r="H7639" s="55"/>
      <c r="I7639" s="55"/>
      <c r="J7639" s="55"/>
      <c r="K7639" s="55"/>
      <c r="L7639" s="55"/>
      <c r="M7639" s="55"/>
      <c r="N7639" s="55"/>
      <c r="O7639" s="55"/>
      <c r="P7639" s="55"/>
      <c r="Q7639" s="55"/>
      <c r="R7639" s="55"/>
      <c r="S7639" s="55"/>
      <c r="T7639" s="55"/>
      <c r="U7639" s="55"/>
      <c r="V7639" s="55"/>
      <c r="W7639" s="55"/>
      <c r="X7639" s="55"/>
      <c r="Y7639" s="55"/>
      <c r="Z7639" s="55"/>
      <c r="AA7639" s="55"/>
      <c r="AB7639" s="55"/>
      <c r="AC7639" s="55"/>
      <c r="AD7639" s="55"/>
      <c r="AE7639" s="55"/>
      <c r="AF7639" s="55"/>
      <c r="AG7639" s="55"/>
      <c r="AH7639" s="55"/>
      <c r="AI7639" s="55"/>
      <c r="AJ7639" s="55"/>
      <c r="AK7639" s="55"/>
      <c r="AL7639" s="55"/>
      <c r="AM7639" s="55"/>
      <c r="AN7639" s="55"/>
      <c r="AO7639" s="55"/>
      <c r="AP7639" s="55"/>
      <c r="AQ7639" s="55"/>
      <c r="AR7639" s="55"/>
      <c r="AS7639" s="55"/>
      <c r="AT7639" s="55"/>
      <c r="AU7639" s="55"/>
      <c r="AV7639" s="55"/>
      <c r="AW7639" s="55"/>
      <c r="AX7639" s="55"/>
      <c r="AY7639" s="55"/>
      <c r="AZ7639" s="55"/>
      <c r="BA7639" s="55"/>
      <c r="BB7639" s="55"/>
      <c r="BC7639" s="55"/>
      <c r="BD7639" s="55"/>
      <c r="BE7639" s="55"/>
      <c r="BF7639" s="55"/>
      <c r="BG7639" s="55"/>
      <c r="BH7639" s="55"/>
      <c r="BI7639" s="55"/>
      <c r="BJ7639" s="55"/>
      <c r="BK7639" s="55"/>
      <c r="BL7639" s="55"/>
      <c r="BM7639" s="55"/>
      <c r="BN7639" s="55"/>
      <c r="BO7639" s="55"/>
      <c r="BP7639" s="55"/>
      <c r="BQ7639" s="55"/>
      <c r="BR7639" s="55"/>
      <c r="BS7639" s="55"/>
      <c r="BT7639" s="55"/>
      <c r="BU7639" s="55"/>
      <c r="BV7639" s="55"/>
      <c r="BW7639" s="55"/>
      <c r="BX7639" s="55"/>
      <c r="BY7639" s="55"/>
      <c r="BZ7639" s="55"/>
      <c r="CA7639" s="55"/>
      <c r="CB7639" s="55"/>
      <c r="CC7639" s="55"/>
      <c r="CD7639" s="55"/>
      <c r="CE7639" s="55">
        <v>1</v>
      </c>
      <c r="CF7639" s="55">
        <v>1</v>
      </c>
      <c r="CG7639" s="55">
        <v>1</v>
      </c>
      <c r="CH7639" s="55">
        <v>1</v>
      </c>
      <c r="CI7639" s="55">
        <v>1</v>
      </c>
      <c r="CJ7639" s="55">
        <v>1</v>
      </c>
      <c r="CK7639" s="55">
        <v>1</v>
      </c>
      <c r="CL7639" s="55">
        <v>1</v>
      </c>
      <c r="CM7639" s="55">
        <v>1</v>
      </c>
      <c r="CN7639" s="55">
        <v>1</v>
      </c>
      <c r="CO7639" s="55">
        <v>1</v>
      </c>
      <c r="CP7639" s="55">
        <v>1</v>
      </c>
      <c r="CQ7639" s="55">
        <v>1</v>
      </c>
      <c r="CR7639" s="55">
        <v>1</v>
      </c>
      <c r="CS7639" s="55">
        <v>1</v>
      </c>
      <c r="CT7639" s="55">
        <v>1</v>
      </c>
      <c r="CU7639" s="55">
        <v>1</v>
      </c>
      <c r="CV7639" s="55">
        <v>1</v>
      </c>
      <c r="CW7639" s="55">
        <v>1</v>
      </c>
      <c r="CX7639" s="55">
        <v>1</v>
      </c>
      <c r="CY7639" s="55">
        <v>1</v>
      </c>
      <c r="CZ7639" s="55">
        <v>1</v>
      </c>
      <c r="DA7639" s="55">
        <v>1</v>
      </c>
      <c r="DB7639" s="55">
        <v>1</v>
      </c>
      <c r="DC7639" s="55">
        <v>1</v>
      </c>
      <c r="DD7639" s="55">
        <v>1</v>
      </c>
      <c r="DE7639" s="55">
        <v>1</v>
      </c>
      <c r="DF7639" s="55">
        <v>1</v>
      </c>
      <c r="DG7639" s="55">
        <v>1</v>
      </c>
      <c r="DH7639" s="55">
        <v>1</v>
      </c>
      <c r="DI7639" s="55">
        <v>1</v>
      </c>
      <c r="DJ7639" s="55"/>
      <c r="DK7639" s="55">
        <v>1</v>
      </c>
      <c r="DL7639" s="55">
        <v>1</v>
      </c>
      <c r="DM7639" s="55">
        <v>1</v>
      </c>
      <c r="DN7639" s="55">
        <v>1</v>
      </c>
      <c r="DO7639" s="55"/>
      <c r="DP7639" s="55"/>
      <c r="DQ7639" s="55">
        <v>35</v>
      </c>
    </row>
    <row r="7640" spans="2:121" x14ac:dyDescent="0.25">
      <c r="B7640" s="58">
        <v>8748</v>
      </c>
      <c r="C7640" s="55"/>
      <c r="D7640" s="55"/>
      <c r="E7640" s="55"/>
      <c r="F7640" s="55"/>
      <c r="G7640" s="55"/>
      <c r="H7640" s="55"/>
      <c r="I7640" s="55"/>
      <c r="J7640" s="55"/>
      <c r="K7640" s="55"/>
      <c r="L7640" s="55"/>
      <c r="M7640" s="55"/>
      <c r="N7640" s="55"/>
      <c r="O7640" s="55"/>
      <c r="P7640" s="55"/>
      <c r="Q7640" s="55"/>
      <c r="R7640" s="55"/>
      <c r="S7640" s="55"/>
      <c r="T7640" s="55"/>
      <c r="U7640" s="55"/>
      <c r="V7640" s="55"/>
      <c r="W7640" s="55"/>
      <c r="X7640" s="55"/>
      <c r="Y7640" s="55"/>
      <c r="Z7640" s="55"/>
      <c r="AA7640" s="55"/>
      <c r="AB7640" s="55"/>
      <c r="AC7640" s="55"/>
      <c r="AD7640" s="55"/>
      <c r="AE7640" s="55"/>
      <c r="AF7640" s="55"/>
      <c r="AG7640" s="55"/>
      <c r="AH7640" s="55"/>
      <c r="AI7640" s="55"/>
      <c r="AJ7640" s="55"/>
      <c r="AK7640" s="55"/>
      <c r="AL7640" s="55"/>
      <c r="AM7640" s="55"/>
      <c r="AN7640" s="55"/>
      <c r="AO7640" s="55"/>
      <c r="AP7640" s="55"/>
      <c r="AQ7640" s="55"/>
      <c r="AR7640" s="55"/>
      <c r="AS7640" s="55"/>
      <c r="AT7640" s="55"/>
      <c r="AU7640" s="55"/>
      <c r="AV7640" s="55"/>
      <c r="AW7640" s="55"/>
      <c r="AX7640" s="55"/>
      <c r="AY7640" s="55"/>
      <c r="AZ7640" s="55"/>
      <c r="BA7640" s="55"/>
      <c r="BB7640" s="55"/>
      <c r="BC7640" s="55"/>
      <c r="BD7640" s="55"/>
      <c r="BE7640" s="55"/>
      <c r="BF7640" s="55"/>
      <c r="BG7640" s="55"/>
      <c r="BH7640" s="55"/>
      <c r="BI7640" s="55"/>
      <c r="BJ7640" s="55"/>
      <c r="BK7640" s="55"/>
      <c r="BL7640" s="55"/>
      <c r="BM7640" s="55"/>
      <c r="BN7640" s="55"/>
      <c r="BO7640" s="55"/>
      <c r="BP7640" s="55"/>
      <c r="BQ7640" s="55"/>
      <c r="BR7640" s="55"/>
      <c r="BS7640" s="55"/>
      <c r="BT7640" s="55"/>
      <c r="BU7640" s="55"/>
      <c r="BV7640" s="55"/>
      <c r="BW7640" s="55"/>
      <c r="BX7640" s="55"/>
      <c r="BY7640" s="55"/>
      <c r="BZ7640" s="55"/>
      <c r="CA7640" s="55"/>
      <c r="CB7640" s="55"/>
      <c r="CC7640" s="55"/>
      <c r="CD7640" s="55"/>
      <c r="CE7640" s="55">
        <v>1</v>
      </c>
      <c r="CF7640" s="55">
        <v>1</v>
      </c>
      <c r="CG7640" s="55">
        <v>1</v>
      </c>
      <c r="CH7640" s="55">
        <v>1</v>
      </c>
      <c r="CI7640" s="55">
        <v>1</v>
      </c>
      <c r="CJ7640" s="55">
        <v>1</v>
      </c>
      <c r="CK7640" s="55">
        <v>1</v>
      </c>
      <c r="CL7640" s="55">
        <v>1</v>
      </c>
      <c r="CM7640" s="55">
        <v>1</v>
      </c>
      <c r="CN7640" s="55">
        <v>1</v>
      </c>
      <c r="CO7640" s="55">
        <v>1</v>
      </c>
      <c r="CP7640" s="55">
        <v>1</v>
      </c>
      <c r="CQ7640" s="55">
        <v>1</v>
      </c>
      <c r="CR7640" s="55">
        <v>1</v>
      </c>
      <c r="CS7640" s="55">
        <v>1</v>
      </c>
      <c r="CT7640" s="55">
        <v>1</v>
      </c>
      <c r="CU7640" s="55">
        <v>1</v>
      </c>
      <c r="CV7640" s="55">
        <v>1</v>
      </c>
      <c r="CW7640" s="55">
        <v>1</v>
      </c>
      <c r="CX7640" s="55">
        <v>1</v>
      </c>
      <c r="CY7640" s="55">
        <v>1</v>
      </c>
      <c r="CZ7640" s="55">
        <v>1</v>
      </c>
      <c r="DA7640" s="55">
        <v>1</v>
      </c>
      <c r="DB7640" s="55">
        <v>1</v>
      </c>
      <c r="DC7640" s="55">
        <v>1</v>
      </c>
      <c r="DD7640" s="55">
        <v>1</v>
      </c>
      <c r="DE7640" s="55">
        <v>1</v>
      </c>
      <c r="DF7640" s="55">
        <v>1</v>
      </c>
      <c r="DG7640" s="55">
        <v>1</v>
      </c>
      <c r="DH7640" s="55">
        <v>1</v>
      </c>
      <c r="DI7640" s="55">
        <v>1</v>
      </c>
      <c r="DJ7640" s="55">
        <v>1</v>
      </c>
      <c r="DK7640" s="55">
        <v>1</v>
      </c>
      <c r="DL7640" s="55">
        <v>1</v>
      </c>
      <c r="DM7640" s="55">
        <v>1</v>
      </c>
      <c r="DN7640" s="55">
        <v>1</v>
      </c>
      <c r="DO7640" s="55"/>
      <c r="DP7640" s="55"/>
      <c r="DQ7640" s="55">
        <v>36</v>
      </c>
    </row>
    <row r="7641" spans="2:121" x14ac:dyDescent="0.25">
      <c r="B7641" s="58">
        <v>8749</v>
      </c>
      <c r="C7641" s="55"/>
      <c r="D7641" s="55"/>
      <c r="E7641" s="55"/>
      <c r="F7641" s="55"/>
      <c r="G7641" s="55"/>
      <c r="H7641" s="55"/>
      <c r="I7641" s="55"/>
      <c r="J7641" s="55"/>
      <c r="K7641" s="55"/>
      <c r="L7641" s="55"/>
      <c r="M7641" s="55"/>
      <c r="N7641" s="55"/>
      <c r="O7641" s="55"/>
      <c r="P7641" s="55"/>
      <c r="Q7641" s="55"/>
      <c r="R7641" s="55"/>
      <c r="S7641" s="55"/>
      <c r="T7641" s="55"/>
      <c r="U7641" s="55"/>
      <c r="V7641" s="55"/>
      <c r="W7641" s="55"/>
      <c r="X7641" s="55"/>
      <c r="Y7641" s="55"/>
      <c r="Z7641" s="55"/>
      <c r="AA7641" s="55"/>
      <c r="AB7641" s="55"/>
      <c r="AC7641" s="55"/>
      <c r="AD7641" s="55"/>
      <c r="AE7641" s="55"/>
      <c r="AF7641" s="55"/>
      <c r="AG7641" s="55"/>
      <c r="AH7641" s="55"/>
      <c r="AI7641" s="55"/>
      <c r="AJ7641" s="55"/>
      <c r="AK7641" s="55"/>
      <c r="AL7641" s="55"/>
      <c r="AM7641" s="55"/>
      <c r="AN7641" s="55"/>
      <c r="AO7641" s="55"/>
      <c r="AP7641" s="55"/>
      <c r="AQ7641" s="55"/>
      <c r="AR7641" s="55"/>
      <c r="AS7641" s="55"/>
      <c r="AT7641" s="55"/>
      <c r="AU7641" s="55"/>
      <c r="AV7641" s="55"/>
      <c r="AW7641" s="55"/>
      <c r="AX7641" s="55"/>
      <c r="AY7641" s="55"/>
      <c r="AZ7641" s="55"/>
      <c r="BA7641" s="55"/>
      <c r="BB7641" s="55"/>
      <c r="BC7641" s="55"/>
      <c r="BD7641" s="55"/>
      <c r="BE7641" s="55"/>
      <c r="BF7641" s="55"/>
      <c r="BG7641" s="55"/>
      <c r="BH7641" s="55"/>
      <c r="BI7641" s="55"/>
      <c r="BJ7641" s="55"/>
      <c r="BK7641" s="55"/>
      <c r="BL7641" s="55"/>
      <c r="BM7641" s="55"/>
      <c r="BN7641" s="55"/>
      <c r="BO7641" s="55"/>
      <c r="BP7641" s="55"/>
      <c r="BQ7641" s="55"/>
      <c r="BR7641" s="55"/>
      <c r="BS7641" s="55"/>
      <c r="BT7641" s="55"/>
      <c r="BU7641" s="55"/>
      <c r="BV7641" s="55"/>
      <c r="BW7641" s="55"/>
      <c r="BX7641" s="55"/>
      <c r="BY7641" s="55"/>
      <c r="BZ7641" s="55"/>
      <c r="CA7641" s="55"/>
      <c r="CB7641" s="55"/>
      <c r="CC7641" s="55"/>
      <c r="CD7641" s="55"/>
      <c r="CE7641" s="55">
        <v>1</v>
      </c>
      <c r="CF7641" s="55">
        <v>1</v>
      </c>
      <c r="CG7641" s="55">
        <v>1</v>
      </c>
      <c r="CH7641" s="55">
        <v>1</v>
      </c>
      <c r="CI7641" s="55">
        <v>1</v>
      </c>
      <c r="CJ7641" s="55">
        <v>1</v>
      </c>
      <c r="CK7641" s="55">
        <v>1</v>
      </c>
      <c r="CL7641" s="55">
        <v>1</v>
      </c>
      <c r="CM7641" s="55">
        <v>1</v>
      </c>
      <c r="CN7641" s="55">
        <v>1</v>
      </c>
      <c r="CO7641" s="55">
        <v>1</v>
      </c>
      <c r="CP7641" s="55">
        <v>1</v>
      </c>
      <c r="CQ7641" s="55">
        <v>1</v>
      </c>
      <c r="CR7641" s="55">
        <v>1</v>
      </c>
      <c r="CS7641" s="55">
        <v>1</v>
      </c>
      <c r="CT7641" s="55">
        <v>1</v>
      </c>
      <c r="CU7641" s="55">
        <v>1</v>
      </c>
      <c r="CV7641" s="55">
        <v>1</v>
      </c>
      <c r="CW7641" s="55">
        <v>1</v>
      </c>
      <c r="CX7641" s="55">
        <v>1</v>
      </c>
      <c r="CY7641" s="55">
        <v>1</v>
      </c>
      <c r="CZ7641" s="55">
        <v>1</v>
      </c>
      <c r="DA7641" s="55">
        <v>1</v>
      </c>
      <c r="DB7641" s="55">
        <v>1</v>
      </c>
      <c r="DC7641" s="55">
        <v>1</v>
      </c>
      <c r="DD7641" s="55">
        <v>1</v>
      </c>
      <c r="DE7641" s="55">
        <v>1</v>
      </c>
      <c r="DF7641" s="55">
        <v>1</v>
      </c>
      <c r="DG7641" s="55">
        <v>1</v>
      </c>
      <c r="DH7641" s="55">
        <v>1</v>
      </c>
      <c r="DI7641" s="55">
        <v>1</v>
      </c>
      <c r="DJ7641" s="55">
        <v>1</v>
      </c>
      <c r="DK7641" s="55">
        <v>1</v>
      </c>
      <c r="DL7641" s="55">
        <v>1</v>
      </c>
      <c r="DM7641" s="55">
        <v>1</v>
      </c>
      <c r="DN7641" s="55">
        <v>1</v>
      </c>
      <c r="DO7641" s="55"/>
      <c r="DP7641" s="55"/>
      <c r="DQ7641" s="55">
        <v>36</v>
      </c>
    </row>
    <row r="7642" spans="2:121" x14ac:dyDescent="0.25">
      <c r="B7642" s="58">
        <v>8750</v>
      </c>
      <c r="C7642" s="55"/>
      <c r="D7642" s="55"/>
      <c r="E7642" s="55"/>
      <c r="F7642" s="55"/>
      <c r="G7642" s="55"/>
      <c r="H7642" s="55"/>
      <c r="I7642" s="55"/>
      <c r="J7642" s="55"/>
      <c r="K7642" s="55"/>
      <c r="L7642" s="55"/>
      <c r="M7642" s="55"/>
      <c r="N7642" s="55"/>
      <c r="O7642" s="55"/>
      <c r="P7642" s="55"/>
      <c r="Q7642" s="55"/>
      <c r="R7642" s="55"/>
      <c r="S7642" s="55"/>
      <c r="T7642" s="55"/>
      <c r="U7642" s="55"/>
      <c r="V7642" s="55"/>
      <c r="W7642" s="55"/>
      <c r="X7642" s="55"/>
      <c r="Y7642" s="55"/>
      <c r="Z7642" s="55"/>
      <c r="AA7642" s="55"/>
      <c r="AB7642" s="55"/>
      <c r="AC7642" s="55"/>
      <c r="AD7642" s="55"/>
      <c r="AE7642" s="55"/>
      <c r="AF7642" s="55"/>
      <c r="AG7642" s="55"/>
      <c r="AH7642" s="55"/>
      <c r="AI7642" s="55"/>
      <c r="AJ7642" s="55"/>
      <c r="AK7642" s="55"/>
      <c r="AL7642" s="55"/>
      <c r="AM7642" s="55"/>
      <c r="AN7642" s="55"/>
      <c r="AO7642" s="55"/>
      <c r="AP7642" s="55"/>
      <c r="AQ7642" s="55"/>
      <c r="AR7642" s="55"/>
      <c r="AS7642" s="55"/>
      <c r="AT7642" s="55"/>
      <c r="AU7642" s="55"/>
      <c r="AV7642" s="55"/>
      <c r="AW7642" s="55"/>
      <c r="AX7642" s="55"/>
      <c r="AY7642" s="55"/>
      <c r="AZ7642" s="55"/>
      <c r="BA7642" s="55"/>
      <c r="BB7642" s="55"/>
      <c r="BC7642" s="55"/>
      <c r="BD7642" s="55"/>
      <c r="BE7642" s="55"/>
      <c r="BF7642" s="55"/>
      <c r="BG7642" s="55"/>
      <c r="BH7642" s="55"/>
      <c r="BI7642" s="55"/>
      <c r="BJ7642" s="55"/>
      <c r="BK7642" s="55"/>
      <c r="BL7642" s="55"/>
      <c r="BM7642" s="55"/>
      <c r="BN7642" s="55"/>
      <c r="BO7642" s="55"/>
      <c r="BP7642" s="55"/>
      <c r="BQ7642" s="55"/>
      <c r="BR7642" s="55"/>
      <c r="BS7642" s="55"/>
      <c r="BT7642" s="55"/>
      <c r="BU7642" s="55"/>
      <c r="BV7642" s="55"/>
      <c r="BW7642" s="55"/>
      <c r="BX7642" s="55"/>
      <c r="BY7642" s="55"/>
      <c r="BZ7642" s="55"/>
      <c r="CA7642" s="55"/>
      <c r="CB7642" s="55"/>
      <c r="CC7642" s="55"/>
      <c r="CD7642" s="55"/>
      <c r="CE7642" s="55">
        <v>1</v>
      </c>
      <c r="CF7642" s="55">
        <v>1</v>
      </c>
      <c r="CG7642" s="55">
        <v>1</v>
      </c>
      <c r="CH7642" s="55">
        <v>1</v>
      </c>
      <c r="CI7642" s="55">
        <v>1</v>
      </c>
      <c r="CJ7642" s="55">
        <v>1</v>
      </c>
      <c r="CK7642" s="55">
        <v>1</v>
      </c>
      <c r="CL7642" s="55">
        <v>1</v>
      </c>
      <c r="CM7642" s="55">
        <v>1</v>
      </c>
      <c r="CN7642" s="55">
        <v>1</v>
      </c>
      <c r="CO7642" s="55">
        <v>1</v>
      </c>
      <c r="CP7642" s="55">
        <v>1</v>
      </c>
      <c r="CQ7642" s="55">
        <v>1</v>
      </c>
      <c r="CR7642" s="55">
        <v>1</v>
      </c>
      <c r="CS7642" s="55">
        <v>1</v>
      </c>
      <c r="CT7642" s="55">
        <v>1</v>
      </c>
      <c r="CU7642" s="55">
        <v>1</v>
      </c>
      <c r="CV7642" s="55">
        <v>1</v>
      </c>
      <c r="CW7642" s="55">
        <v>1</v>
      </c>
      <c r="CX7642" s="55">
        <v>1</v>
      </c>
      <c r="CY7642" s="55">
        <v>1</v>
      </c>
      <c r="CZ7642" s="55">
        <v>1</v>
      </c>
      <c r="DA7642" s="55">
        <v>1</v>
      </c>
      <c r="DB7642" s="55">
        <v>1</v>
      </c>
      <c r="DC7642" s="55">
        <v>1</v>
      </c>
      <c r="DD7642" s="55">
        <v>1</v>
      </c>
      <c r="DE7642" s="55">
        <v>1</v>
      </c>
      <c r="DF7642" s="55">
        <v>1</v>
      </c>
      <c r="DG7642" s="55">
        <v>1</v>
      </c>
      <c r="DH7642" s="55">
        <v>1</v>
      </c>
      <c r="DI7642" s="55">
        <v>1</v>
      </c>
      <c r="DJ7642" s="55">
        <v>1</v>
      </c>
      <c r="DK7642" s="55">
        <v>1</v>
      </c>
      <c r="DL7642" s="55">
        <v>1</v>
      </c>
      <c r="DM7642" s="55">
        <v>1</v>
      </c>
      <c r="DN7642" s="55">
        <v>1</v>
      </c>
      <c r="DO7642" s="55"/>
      <c r="DP7642" s="55"/>
      <c r="DQ7642" s="55">
        <v>36</v>
      </c>
    </row>
    <row r="7643" spans="2:121" x14ac:dyDescent="0.25">
      <c r="B7643" s="58">
        <v>8751</v>
      </c>
      <c r="C7643" s="55"/>
      <c r="D7643" s="55"/>
      <c r="E7643" s="55"/>
      <c r="F7643" s="55"/>
      <c r="G7643" s="55"/>
      <c r="H7643" s="55"/>
      <c r="I7643" s="55"/>
      <c r="J7643" s="55"/>
      <c r="K7643" s="55"/>
      <c r="L7643" s="55"/>
      <c r="M7643" s="55"/>
      <c r="N7643" s="55"/>
      <c r="O7643" s="55"/>
      <c r="P7643" s="55"/>
      <c r="Q7643" s="55"/>
      <c r="R7643" s="55"/>
      <c r="S7643" s="55"/>
      <c r="T7643" s="55"/>
      <c r="U7643" s="55"/>
      <c r="V7643" s="55"/>
      <c r="W7643" s="55"/>
      <c r="X7643" s="55"/>
      <c r="Y7643" s="55"/>
      <c r="Z7643" s="55"/>
      <c r="AA7643" s="55"/>
      <c r="AB7643" s="55"/>
      <c r="AC7643" s="55"/>
      <c r="AD7643" s="55"/>
      <c r="AE7643" s="55"/>
      <c r="AF7643" s="55"/>
      <c r="AG7643" s="55"/>
      <c r="AH7643" s="55"/>
      <c r="AI7643" s="55"/>
      <c r="AJ7643" s="55"/>
      <c r="AK7643" s="55"/>
      <c r="AL7643" s="55"/>
      <c r="AM7643" s="55"/>
      <c r="AN7643" s="55"/>
      <c r="AO7643" s="55"/>
      <c r="AP7643" s="55"/>
      <c r="AQ7643" s="55"/>
      <c r="AR7643" s="55"/>
      <c r="AS7643" s="55"/>
      <c r="AT7643" s="55"/>
      <c r="AU7643" s="55"/>
      <c r="AV7643" s="55"/>
      <c r="AW7643" s="55"/>
      <c r="AX7643" s="55"/>
      <c r="AY7643" s="55"/>
      <c r="AZ7643" s="55"/>
      <c r="BA7643" s="55"/>
      <c r="BB7643" s="55"/>
      <c r="BC7643" s="55"/>
      <c r="BD7643" s="55"/>
      <c r="BE7643" s="55"/>
      <c r="BF7643" s="55"/>
      <c r="BG7643" s="55"/>
      <c r="BH7643" s="55"/>
      <c r="BI7643" s="55"/>
      <c r="BJ7643" s="55"/>
      <c r="BK7643" s="55"/>
      <c r="BL7643" s="55"/>
      <c r="BM7643" s="55"/>
      <c r="BN7643" s="55"/>
      <c r="BO7643" s="55"/>
      <c r="BP7643" s="55"/>
      <c r="BQ7643" s="55"/>
      <c r="BR7643" s="55"/>
      <c r="BS7643" s="55"/>
      <c r="BT7643" s="55"/>
      <c r="BU7643" s="55"/>
      <c r="BV7643" s="55"/>
      <c r="BW7643" s="55"/>
      <c r="BX7643" s="55"/>
      <c r="BY7643" s="55"/>
      <c r="BZ7643" s="55"/>
      <c r="CA7643" s="55"/>
      <c r="CB7643" s="55"/>
      <c r="CC7643" s="55"/>
      <c r="CD7643" s="55"/>
      <c r="CE7643" s="55">
        <v>1</v>
      </c>
      <c r="CF7643" s="55">
        <v>1</v>
      </c>
      <c r="CG7643" s="55">
        <v>1</v>
      </c>
      <c r="CH7643" s="55">
        <v>1</v>
      </c>
      <c r="CI7643" s="55">
        <v>1</v>
      </c>
      <c r="CJ7643" s="55">
        <v>1</v>
      </c>
      <c r="CK7643" s="55">
        <v>1</v>
      </c>
      <c r="CL7643" s="55">
        <v>1</v>
      </c>
      <c r="CM7643" s="55">
        <v>1</v>
      </c>
      <c r="CN7643" s="55">
        <v>1</v>
      </c>
      <c r="CO7643" s="55">
        <v>1</v>
      </c>
      <c r="CP7643" s="55">
        <v>1</v>
      </c>
      <c r="CQ7643" s="55">
        <v>1</v>
      </c>
      <c r="CR7643" s="55">
        <v>1</v>
      </c>
      <c r="CS7643" s="55">
        <v>1</v>
      </c>
      <c r="CT7643" s="55">
        <v>1</v>
      </c>
      <c r="CU7643" s="55">
        <v>1</v>
      </c>
      <c r="CV7643" s="55">
        <v>1</v>
      </c>
      <c r="CW7643" s="55">
        <v>1</v>
      </c>
      <c r="CX7643" s="55">
        <v>1</v>
      </c>
      <c r="CY7643" s="55">
        <v>1</v>
      </c>
      <c r="CZ7643" s="55">
        <v>1</v>
      </c>
      <c r="DA7643" s="55">
        <v>1</v>
      </c>
      <c r="DB7643" s="55">
        <v>1</v>
      </c>
      <c r="DC7643" s="55">
        <v>1</v>
      </c>
      <c r="DD7643" s="55">
        <v>1</v>
      </c>
      <c r="DE7643" s="55">
        <v>1</v>
      </c>
      <c r="DF7643" s="55">
        <v>1</v>
      </c>
      <c r="DG7643" s="55">
        <v>1</v>
      </c>
      <c r="DH7643" s="55">
        <v>1</v>
      </c>
      <c r="DI7643" s="55">
        <v>1</v>
      </c>
      <c r="DJ7643" s="55">
        <v>1</v>
      </c>
      <c r="DK7643" s="55">
        <v>1</v>
      </c>
      <c r="DL7643" s="55">
        <v>1</v>
      </c>
      <c r="DM7643" s="55">
        <v>1</v>
      </c>
      <c r="DN7643" s="55">
        <v>1</v>
      </c>
      <c r="DO7643" s="55"/>
      <c r="DP7643" s="55"/>
      <c r="DQ7643" s="55">
        <v>36</v>
      </c>
    </row>
    <row r="7644" spans="2:121" x14ac:dyDescent="0.25">
      <c r="B7644" s="58">
        <v>8752</v>
      </c>
      <c r="C7644" s="55"/>
      <c r="D7644" s="55"/>
      <c r="E7644" s="55"/>
      <c r="F7644" s="55"/>
      <c r="G7644" s="55"/>
      <c r="H7644" s="55"/>
      <c r="I7644" s="55"/>
      <c r="J7644" s="55"/>
      <c r="K7644" s="55"/>
      <c r="L7644" s="55"/>
      <c r="M7644" s="55"/>
      <c r="N7644" s="55"/>
      <c r="O7644" s="55"/>
      <c r="P7644" s="55"/>
      <c r="Q7644" s="55"/>
      <c r="R7644" s="55"/>
      <c r="S7644" s="55"/>
      <c r="T7644" s="55"/>
      <c r="U7644" s="55"/>
      <c r="V7644" s="55"/>
      <c r="W7644" s="55"/>
      <c r="X7644" s="55"/>
      <c r="Y7644" s="55"/>
      <c r="Z7644" s="55"/>
      <c r="AA7644" s="55"/>
      <c r="AB7644" s="55"/>
      <c r="AC7644" s="55"/>
      <c r="AD7644" s="55"/>
      <c r="AE7644" s="55"/>
      <c r="AF7644" s="55"/>
      <c r="AG7644" s="55"/>
      <c r="AH7644" s="55"/>
      <c r="AI7644" s="55"/>
      <c r="AJ7644" s="55"/>
      <c r="AK7644" s="55"/>
      <c r="AL7644" s="55"/>
      <c r="AM7644" s="55"/>
      <c r="AN7644" s="55"/>
      <c r="AO7644" s="55"/>
      <c r="AP7644" s="55"/>
      <c r="AQ7644" s="55"/>
      <c r="AR7644" s="55"/>
      <c r="AS7644" s="55"/>
      <c r="AT7644" s="55"/>
      <c r="AU7644" s="55"/>
      <c r="AV7644" s="55"/>
      <c r="AW7644" s="55"/>
      <c r="AX7644" s="55"/>
      <c r="AY7644" s="55"/>
      <c r="AZ7644" s="55"/>
      <c r="BA7644" s="55"/>
      <c r="BB7644" s="55"/>
      <c r="BC7644" s="55"/>
      <c r="BD7644" s="55"/>
      <c r="BE7644" s="55"/>
      <c r="BF7644" s="55"/>
      <c r="BG7644" s="55"/>
      <c r="BH7644" s="55"/>
      <c r="BI7644" s="55"/>
      <c r="BJ7644" s="55"/>
      <c r="BK7644" s="55"/>
      <c r="BL7644" s="55"/>
      <c r="BM7644" s="55"/>
      <c r="BN7644" s="55"/>
      <c r="BO7644" s="55"/>
      <c r="BP7644" s="55"/>
      <c r="BQ7644" s="55"/>
      <c r="BR7644" s="55"/>
      <c r="BS7644" s="55"/>
      <c r="BT7644" s="55"/>
      <c r="BU7644" s="55"/>
      <c r="BV7644" s="55"/>
      <c r="BW7644" s="55"/>
      <c r="BX7644" s="55"/>
      <c r="BY7644" s="55"/>
      <c r="BZ7644" s="55"/>
      <c r="CA7644" s="55"/>
      <c r="CB7644" s="55"/>
      <c r="CC7644" s="55"/>
      <c r="CD7644" s="55"/>
      <c r="CE7644" s="55">
        <v>1</v>
      </c>
      <c r="CF7644" s="55">
        <v>1</v>
      </c>
      <c r="CG7644" s="55">
        <v>1</v>
      </c>
      <c r="CH7644" s="55">
        <v>1</v>
      </c>
      <c r="CI7644" s="55">
        <v>1</v>
      </c>
      <c r="CJ7644" s="55">
        <v>1</v>
      </c>
      <c r="CK7644" s="55">
        <v>1</v>
      </c>
      <c r="CL7644" s="55">
        <v>1</v>
      </c>
      <c r="CM7644" s="55">
        <v>1</v>
      </c>
      <c r="CN7644" s="55">
        <v>1</v>
      </c>
      <c r="CO7644" s="55">
        <v>1</v>
      </c>
      <c r="CP7644" s="55">
        <v>1</v>
      </c>
      <c r="CQ7644" s="55">
        <v>1</v>
      </c>
      <c r="CR7644" s="55">
        <v>1</v>
      </c>
      <c r="CS7644" s="55">
        <v>1</v>
      </c>
      <c r="CT7644" s="55">
        <v>1</v>
      </c>
      <c r="CU7644" s="55">
        <v>1</v>
      </c>
      <c r="CV7644" s="55">
        <v>1</v>
      </c>
      <c r="CW7644" s="55">
        <v>1</v>
      </c>
      <c r="CX7644" s="55">
        <v>1</v>
      </c>
      <c r="CY7644" s="55">
        <v>1</v>
      </c>
      <c r="CZ7644" s="55">
        <v>1</v>
      </c>
      <c r="DA7644" s="55">
        <v>1</v>
      </c>
      <c r="DB7644" s="55">
        <v>1</v>
      </c>
      <c r="DC7644" s="55">
        <v>1</v>
      </c>
      <c r="DD7644" s="55">
        <v>1</v>
      </c>
      <c r="DE7644" s="55">
        <v>1</v>
      </c>
      <c r="DF7644" s="55">
        <v>1</v>
      </c>
      <c r="DG7644" s="55">
        <v>1</v>
      </c>
      <c r="DH7644" s="55">
        <v>1</v>
      </c>
      <c r="DI7644" s="55">
        <v>1</v>
      </c>
      <c r="DJ7644" s="55">
        <v>1</v>
      </c>
      <c r="DK7644" s="55">
        <v>1</v>
      </c>
      <c r="DL7644" s="55">
        <v>1</v>
      </c>
      <c r="DM7644" s="55">
        <v>1</v>
      </c>
      <c r="DN7644" s="55">
        <v>1</v>
      </c>
      <c r="DO7644" s="55"/>
      <c r="DP7644" s="55"/>
      <c r="DQ7644" s="55">
        <v>36</v>
      </c>
    </row>
    <row r="7645" spans="2:121" x14ac:dyDescent="0.25">
      <c r="B7645" s="58">
        <v>8753</v>
      </c>
      <c r="C7645" s="55"/>
      <c r="D7645" s="55"/>
      <c r="E7645" s="55"/>
      <c r="F7645" s="55"/>
      <c r="G7645" s="55"/>
      <c r="H7645" s="55"/>
      <c r="I7645" s="55"/>
      <c r="J7645" s="55"/>
      <c r="K7645" s="55"/>
      <c r="L7645" s="55"/>
      <c r="M7645" s="55"/>
      <c r="N7645" s="55"/>
      <c r="O7645" s="55"/>
      <c r="P7645" s="55"/>
      <c r="Q7645" s="55"/>
      <c r="R7645" s="55"/>
      <c r="S7645" s="55"/>
      <c r="T7645" s="55"/>
      <c r="U7645" s="55"/>
      <c r="V7645" s="55"/>
      <c r="W7645" s="55"/>
      <c r="X7645" s="55"/>
      <c r="Y7645" s="55"/>
      <c r="Z7645" s="55"/>
      <c r="AA7645" s="55"/>
      <c r="AB7645" s="55"/>
      <c r="AC7645" s="55"/>
      <c r="AD7645" s="55"/>
      <c r="AE7645" s="55"/>
      <c r="AF7645" s="55"/>
      <c r="AG7645" s="55"/>
      <c r="AH7645" s="55"/>
      <c r="AI7645" s="55"/>
      <c r="AJ7645" s="55"/>
      <c r="AK7645" s="55"/>
      <c r="AL7645" s="55"/>
      <c r="AM7645" s="55"/>
      <c r="AN7645" s="55"/>
      <c r="AO7645" s="55"/>
      <c r="AP7645" s="55"/>
      <c r="AQ7645" s="55"/>
      <c r="AR7645" s="55"/>
      <c r="AS7645" s="55"/>
      <c r="AT7645" s="55"/>
      <c r="AU7645" s="55"/>
      <c r="AV7645" s="55"/>
      <c r="AW7645" s="55"/>
      <c r="AX7645" s="55"/>
      <c r="AY7645" s="55"/>
      <c r="AZ7645" s="55"/>
      <c r="BA7645" s="55"/>
      <c r="BB7645" s="55"/>
      <c r="BC7645" s="55"/>
      <c r="BD7645" s="55"/>
      <c r="BE7645" s="55"/>
      <c r="BF7645" s="55"/>
      <c r="BG7645" s="55"/>
      <c r="BH7645" s="55"/>
      <c r="BI7645" s="55"/>
      <c r="BJ7645" s="55"/>
      <c r="BK7645" s="55"/>
      <c r="BL7645" s="55"/>
      <c r="BM7645" s="55"/>
      <c r="BN7645" s="55"/>
      <c r="BO7645" s="55"/>
      <c r="BP7645" s="55"/>
      <c r="BQ7645" s="55"/>
      <c r="BR7645" s="55"/>
      <c r="BS7645" s="55"/>
      <c r="BT7645" s="55"/>
      <c r="BU7645" s="55"/>
      <c r="BV7645" s="55"/>
      <c r="BW7645" s="55"/>
      <c r="BX7645" s="55"/>
      <c r="BY7645" s="55"/>
      <c r="BZ7645" s="55"/>
      <c r="CA7645" s="55"/>
      <c r="CB7645" s="55"/>
      <c r="CC7645" s="55"/>
      <c r="CD7645" s="55"/>
      <c r="CE7645" s="55">
        <v>1</v>
      </c>
      <c r="CF7645" s="55">
        <v>1</v>
      </c>
      <c r="CG7645" s="55">
        <v>1</v>
      </c>
      <c r="CH7645" s="55">
        <v>1</v>
      </c>
      <c r="CI7645" s="55">
        <v>1</v>
      </c>
      <c r="CJ7645" s="55">
        <v>1</v>
      </c>
      <c r="CK7645" s="55">
        <v>1</v>
      </c>
      <c r="CL7645" s="55">
        <v>1</v>
      </c>
      <c r="CM7645" s="55">
        <v>1</v>
      </c>
      <c r="CN7645" s="55">
        <v>1</v>
      </c>
      <c r="CO7645" s="55">
        <v>1</v>
      </c>
      <c r="CP7645" s="55">
        <v>1</v>
      </c>
      <c r="CQ7645" s="55">
        <v>1</v>
      </c>
      <c r="CR7645" s="55">
        <v>1</v>
      </c>
      <c r="CS7645" s="55">
        <v>1</v>
      </c>
      <c r="CT7645" s="55">
        <v>1</v>
      </c>
      <c r="CU7645" s="55">
        <v>1</v>
      </c>
      <c r="CV7645" s="55">
        <v>1</v>
      </c>
      <c r="CW7645" s="55">
        <v>1</v>
      </c>
      <c r="CX7645" s="55">
        <v>1</v>
      </c>
      <c r="CY7645" s="55">
        <v>1</v>
      </c>
      <c r="CZ7645" s="55">
        <v>1</v>
      </c>
      <c r="DA7645" s="55">
        <v>1</v>
      </c>
      <c r="DB7645" s="55">
        <v>1</v>
      </c>
      <c r="DC7645" s="55">
        <v>1</v>
      </c>
      <c r="DD7645" s="55">
        <v>1</v>
      </c>
      <c r="DE7645" s="55">
        <v>1</v>
      </c>
      <c r="DF7645" s="55">
        <v>1</v>
      </c>
      <c r="DG7645" s="55">
        <v>1</v>
      </c>
      <c r="DH7645" s="55">
        <v>1</v>
      </c>
      <c r="DI7645" s="55">
        <v>1</v>
      </c>
      <c r="DJ7645" s="55">
        <v>1</v>
      </c>
      <c r="DK7645" s="55">
        <v>1</v>
      </c>
      <c r="DL7645" s="55">
        <v>1</v>
      </c>
      <c r="DM7645" s="55">
        <v>1</v>
      </c>
      <c r="DN7645" s="55">
        <v>1</v>
      </c>
      <c r="DO7645" s="55"/>
      <c r="DP7645" s="55"/>
      <c r="DQ7645" s="55">
        <v>36</v>
      </c>
    </row>
    <row r="7646" spans="2:121" x14ac:dyDescent="0.25">
      <c r="B7646" s="58">
        <v>8755</v>
      </c>
      <c r="C7646" s="55"/>
      <c r="D7646" s="55"/>
      <c r="E7646" s="55"/>
      <c r="F7646" s="55"/>
      <c r="G7646" s="55"/>
      <c r="H7646" s="55"/>
      <c r="I7646" s="55"/>
      <c r="J7646" s="55"/>
      <c r="K7646" s="55"/>
      <c r="L7646" s="55"/>
      <c r="M7646" s="55"/>
      <c r="N7646" s="55"/>
      <c r="O7646" s="55"/>
      <c r="P7646" s="55"/>
      <c r="Q7646" s="55"/>
      <c r="R7646" s="55"/>
      <c r="S7646" s="55"/>
      <c r="T7646" s="55"/>
      <c r="U7646" s="55"/>
      <c r="V7646" s="55"/>
      <c r="W7646" s="55"/>
      <c r="X7646" s="55"/>
      <c r="Y7646" s="55"/>
      <c r="Z7646" s="55"/>
      <c r="AA7646" s="55"/>
      <c r="AB7646" s="55"/>
      <c r="AC7646" s="55"/>
      <c r="AD7646" s="55"/>
      <c r="AE7646" s="55"/>
      <c r="AF7646" s="55"/>
      <c r="AG7646" s="55"/>
      <c r="AH7646" s="55"/>
      <c r="AI7646" s="55"/>
      <c r="AJ7646" s="55"/>
      <c r="AK7646" s="55"/>
      <c r="AL7646" s="55"/>
      <c r="AM7646" s="55"/>
      <c r="AN7646" s="55"/>
      <c r="AO7646" s="55"/>
      <c r="AP7646" s="55"/>
      <c r="AQ7646" s="55"/>
      <c r="AR7646" s="55"/>
      <c r="AS7646" s="55"/>
      <c r="AT7646" s="55"/>
      <c r="AU7646" s="55"/>
      <c r="AV7646" s="55"/>
      <c r="AW7646" s="55"/>
      <c r="AX7646" s="55"/>
      <c r="AY7646" s="55"/>
      <c r="AZ7646" s="55"/>
      <c r="BA7646" s="55"/>
      <c r="BB7646" s="55"/>
      <c r="BC7646" s="55"/>
      <c r="BD7646" s="55"/>
      <c r="BE7646" s="55"/>
      <c r="BF7646" s="55"/>
      <c r="BG7646" s="55"/>
      <c r="BH7646" s="55"/>
      <c r="BI7646" s="55"/>
      <c r="BJ7646" s="55"/>
      <c r="BK7646" s="55"/>
      <c r="BL7646" s="55"/>
      <c r="BM7646" s="55"/>
      <c r="BN7646" s="55"/>
      <c r="BO7646" s="55"/>
      <c r="BP7646" s="55"/>
      <c r="BQ7646" s="55"/>
      <c r="BR7646" s="55"/>
      <c r="BS7646" s="55"/>
      <c r="BT7646" s="55"/>
      <c r="BU7646" s="55"/>
      <c r="BV7646" s="55"/>
      <c r="BW7646" s="55"/>
      <c r="BX7646" s="55"/>
      <c r="BY7646" s="55"/>
      <c r="BZ7646" s="55"/>
      <c r="CA7646" s="55"/>
      <c r="CB7646" s="55"/>
      <c r="CC7646" s="55"/>
      <c r="CD7646" s="55"/>
      <c r="CE7646" s="55">
        <v>1</v>
      </c>
      <c r="CF7646" s="55">
        <v>1</v>
      </c>
      <c r="CG7646" s="55">
        <v>1</v>
      </c>
      <c r="CH7646" s="55">
        <v>1</v>
      </c>
      <c r="CI7646" s="55">
        <v>1</v>
      </c>
      <c r="CJ7646" s="55">
        <v>1</v>
      </c>
      <c r="CK7646" s="55">
        <v>1</v>
      </c>
      <c r="CL7646" s="55">
        <v>1</v>
      </c>
      <c r="CM7646" s="55">
        <v>1</v>
      </c>
      <c r="CN7646" s="55">
        <v>1</v>
      </c>
      <c r="CO7646" s="55">
        <v>1</v>
      </c>
      <c r="CP7646" s="55">
        <v>1</v>
      </c>
      <c r="CQ7646" s="55">
        <v>1</v>
      </c>
      <c r="CR7646" s="55">
        <v>1</v>
      </c>
      <c r="CS7646" s="55">
        <v>1</v>
      </c>
      <c r="CT7646" s="55">
        <v>1</v>
      </c>
      <c r="CU7646" s="55">
        <v>1</v>
      </c>
      <c r="CV7646" s="55">
        <v>1</v>
      </c>
      <c r="CW7646" s="55">
        <v>1</v>
      </c>
      <c r="CX7646" s="55">
        <v>1</v>
      </c>
      <c r="CY7646" s="55">
        <v>1</v>
      </c>
      <c r="CZ7646" s="55">
        <v>1</v>
      </c>
      <c r="DA7646" s="55">
        <v>1</v>
      </c>
      <c r="DB7646" s="55">
        <v>1</v>
      </c>
      <c r="DC7646" s="55">
        <v>1</v>
      </c>
      <c r="DD7646" s="55">
        <v>1</v>
      </c>
      <c r="DE7646" s="55">
        <v>1</v>
      </c>
      <c r="DF7646" s="55">
        <v>1</v>
      </c>
      <c r="DG7646" s="55">
        <v>1</v>
      </c>
      <c r="DH7646" s="55">
        <v>1</v>
      </c>
      <c r="DI7646" s="55">
        <v>1</v>
      </c>
      <c r="DJ7646" s="55">
        <v>1</v>
      </c>
      <c r="DK7646" s="55">
        <v>1</v>
      </c>
      <c r="DL7646" s="55">
        <v>1</v>
      </c>
      <c r="DM7646" s="55">
        <v>1</v>
      </c>
      <c r="DN7646" s="55"/>
      <c r="DO7646" s="55"/>
      <c r="DP7646" s="55"/>
      <c r="DQ7646" s="55">
        <v>35</v>
      </c>
    </row>
    <row r="7647" spans="2:121" x14ac:dyDescent="0.25">
      <c r="B7647" s="58">
        <v>8756</v>
      </c>
      <c r="C7647" s="55"/>
      <c r="D7647" s="55"/>
      <c r="E7647" s="55"/>
      <c r="F7647" s="55"/>
      <c r="G7647" s="55"/>
      <c r="H7647" s="55"/>
      <c r="I7647" s="55"/>
      <c r="J7647" s="55"/>
      <c r="K7647" s="55"/>
      <c r="L7647" s="55"/>
      <c r="M7647" s="55"/>
      <c r="N7647" s="55"/>
      <c r="O7647" s="55"/>
      <c r="P7647" s="55"/>
      <c r="Q7647" s="55"/>
      <c r="R7647" s="55"/>
      <c r="S7647" s="55"/>
      <c r="T7647" s="55"/>
      <c r="U7647" s="55"/>
      <c r="V7647" s="55"/>
      <c r="W7647" s="55"/>
      <c r="X7647" s="55"/>
      <c r="Y7647" s="55"/>
      <c r="Z7647" s="55"/>
      <c r="AA7647" s="55"/>
      <c r="AB7647" s="55"/>
      <c r="AC7647" s="55"/>
      <c r="AD7647" s="55"/>
      <c r="AE7647" s="55"/>
      <c r="AF7647" s="55"/>
      <c r="AG7647" s="55"/>
      <c r="AH7647" s="55"/>
      <c r="AI7647" s="55"/>
      <c r="AJ7647" s="55"/>
      <c r="AK7647" s="55"/>
      <c r="AL7647" s="55"/>
      <c r="AM7647" s="55"/>
      <c r="AN7647" s="55"/>
      <c r="AO7647" s="55"/>
      <c r="AP7647" s="55"/>
      <c r="AQ7647" s="55"/>
      <c r="AR7647" s="55"/>
      <c r="AS7647" s="55"/>
      <c r="AT7647" s="55"/>
      <c r="AU7647" s="55"/>
      <c r="AV7647" s="55"/>
      <c r="AW7647" s="55"/>
      <c r="AX7647" s="55"/>
      <c r="AY7647" s="55"/>
      <c r="AZ7647" s="55"/>
      <c r="BA7647" s="55"/>
      <c r="BB7647" s="55"/>
      <c r="BC7647" s="55"/>
      <c r="BD7647" s="55"/>
      <c r="BE7647" s="55"/>
      <c r="BF7647" s="55"/>
      <c r="BG7647" s="55"/>
      <c r="BH7647" s="55"/>
      <c r="BI7647" s="55"/>
      <c r="BJ7647" s="55"/>
      <c r="BK7647" s="55"/>
      <c r="BL7647" s="55"/>
      <c r="BM7647" s="55"/>
      <c r="BN7647" s="55"/>
      <c r="BO7647" s="55"/>
      <c r="BP7647" s="55"/>
      <c r="BQ7647" s="55"/>
      <c r="BR7647" s="55"/>
      <c r="BS7647" s="55"/>
      <c r="BT7647" s="55"/>
      <c r="BU7647" s="55"/>
      <c r="BV7647" s="55"/>
      <c r="BW7647" s="55"/>
      <c r="BX7647" s="55"/>
      <c r="BY7647" s="55"/>
      <c r="BZ7647" s="55"/>
      <c r="CA7647" s="55"/>
      <c r="CB7647" s="55"/>
      <c r="CC7647" s="55"/>
      <c r="CD7647" s="55"/>
      <c r="CE7647" s="55">
        <v>1</v>
      </c>
      <c r="CF7647" s="55">
        <v>1</v>
      </c>
      <c r="CG7647" s="55">
        <v>1</v>
      </c>
      <c r="CH7647" s="55">
        <v>1</v>
      </c>
      <c r="CI7647" s="55">
        <v>1</v>
      </c>
      <c r="CJ7647" s="55">
        <v>1</v>
      </c>
      <c r="CK7647" s="55">
        <v>1</v>
      </c>
      <c r="CL7647" s="55">
        <v>1</v>
      </c>
      <c r="CM7647" s="55">
        <v>1</v>
      </c>
      <c r="CN7647" s="55">
        <v>1</v>
      </c>
      <c r="CO7647" s="55">
        <v>1</v>
      </c>
      <c r="CP7647" s="55">
        <v>1</v>
      </c>
      <c r="CQ7647" s="55">
        <v>1</v>
      </c>
      <c r="CR7647" s="55">
        <v>1</v>
      </c>
      <c r="CS7647" s="55">
        <v>1</v>
      </c>
      <c r="CT7647" s="55">
        <v>1</v>
      </c>
      <c r="CU7647" s="55">
        <v>1</v>
      </c>
      <c r="CV7647" s="55">
        <v>1</v>
      </c>
      <c r="CW7647" s="55">
        <v>1</v>
      </c>
      <c r="CX7647" s="55">
        <v>1</v>
      </c>
      <c r="CY7647" s="55">
        <v>1</v>
      </c>
      <c r="CZ7647" s="55">
        <v>1</v>
      </c>
      <c r="DA7647" s="55">
        <v>1</v>
      </c>
      <c r="DB7647" s="55">
        <v>1</v>
      </c>
      <c r="DC7647" s="55">
        <v>1</v>
      </c>
      <c r="DD7647" s="55">
        <v>1</v>
      </c>
      <c r="DE7647" s="55">
        <v>1</v>
      </c>
      <c r="DF7647" s="55">
        <v>1</v>
      </c>
      <c r="DG7647" s="55">
        <v>1</v>
      </c>
      <c r="DH7647" s="55">
        <v>1</v>
      </c>
      <c r="DI7647" s="55">
        <v>1</v>
      </c>
      <c r="DJ7647" s="55">
        <v>1</v>
      </c>
      <c r="DK7647" s="55">
        <v>1</v>
      </c>
      <c r="DL7647" s="55">
        <v>1</v>
      </c>
      <c r="DM7647" s="55">
        <v>1</v>
      </c>
      <c r="DN7647" s="55">
        <v>1</v>
      </c>
      <c r="DO7647" s="55"/>
      <c r="DP7647" s="55"/>
      <c r="DQ7647" s="55">
        <v>36</v>
      </c>
    </row>
    <row r="7648" spans="2:121" x14ac:dyDescent="0.25">
      <c r="B7648" s="58">
        <v>8757</v>
      </c>
      <c r="C7648" s="55"/>
      <c r="D7648" s="55"/>
      <c r="E7648" s="55"/>
      <c r="F7648" s="55"/>
      <c r="G7648" s="55"/>
      <c r="H7648" s="55"/>
      <c r="I7648" s="55"/>
      <c r="J7648" s="55"/>
      <c r="K7648" s="55"/>
      <c r="L7648" s="55"/>
      <c r="M7648" s="55"/>
      <c r="N7648" s="55"/>
      <c r="O7648" s="55"/>
      <c r="P7648" s="55"/>
      <c r="Q7648" s="55"/>
      <c r="R7648" s="55"/>
      <c r="S7648" s="55"/>
      <c r="T7648" s="55"/>
      <c r="U7648" s="55"/>
      <c r="V7648" s="55"/>
      <c r="W7648" s="55"/>
      <c r="X7648" s="55"/>
      <c r="Y7648" s="55"/>
      <c r="Z7648" s="55"/>
      <c r="AA7648" s="55"/>
      <c r="AB7648" s="55"/>
      <c r="AC7648" s="55"/>
      <c r="AD7648" s="55"/>
      <c r="AE7648" s="55"/>
      <c r="AF7648" s="55"/>
      <c r="AG7648" s="55"/>
      <c r="AH7648" s="55"/>
      <c r="AI7648" s="55"/>
      <c r="AJ7648" s="55"/>
      <c r="AK7648" s="55"/>
      <c r="AL7648" s="55"/>
      <c r="AM7648" s="55"/>
      <c r="AN7648" s="55"/>
      <c r="AO7648" s="55"/>
      <c r="AP7648" s="55"/>
      <c r="AQ7648" s="55"/>
      <c r="AR7648" s="55"/>
      <c r="AS7648" s="55"/>
      <c r="AT7648" s="55"/>
      <c r="AU7648" s="55"/>
      <c r="AV7648" s="55"/>
      <c r="AW7648" s="55"/>
      <c r="AX7648" s="55"/>
      <c r="AY7648" s="55"/>
      <c r="AZ7648" s="55"/>
      <c r="BA7648" s="55"/>
      <c r="BB7648" s="55"/>
      <c r="BC7648" s="55"/>
      <c r="BD7648" s="55"/>
      <c r="BE7648" s="55"/>
      <c r="BF7648" s="55"/>
      <c r="BG7648" s="55"/>
      <c r="BH7648" s="55"/>
      <c r="BI7648" s="55"/>
      <c r="BJ7648" s="55"/>
      <c r="BK7648" s="55"/>
      <c r="BL7648" s="55"/>
      <c r="BM7648" s="55"/>
      <c r="BN7648" s="55"/>
      <c r="BO7648" s="55"/>
      <c r="BP7648" s="55"/>
      <c r="BQ7648" s="55"/>
      <c r="BR7648" s="55"/>
      <c r="BS7648" s="55"/>
      <c r="BT7648" s="55"/>
      <c r="BU7648" s="55"/>
      <c r="BV7648" s="55"/>
      <c r="BW7648" s="55"/>
      <c r="BX7648" s="55"/>
      <c r="BY7648" s="55"/>
      <c r="BZ7648" s="55"/>
      <c r="CA7648" s="55"/>
      <c r="CB7648" s="55"/>
      <c r="CC7648" s="55"/>
      <c r="CD7648" s="55"/>
      <c r="CE7648" s="55">
        <v>1</v>
      </c>
      <c r="CF7648" s="55">
        <v>1</v>
      </c>
      <c r="CG7648" s="55">
        <v>1</v>
      </c>
      <c r="CH7648" s="55">
        <v>1</v>
      </c>
      <c r="CI7648" s="55">
        <v>1</v>
      </c>
      <c r="CJ7648" s="55">
        <v>1</v>
      </c>
      <c r="CK7648" s="55">
        <v>1</v>
      </c>
      <c r="CL7648" s="55">
        <v>1</v>
      </c>
      <c r="CM7648" s="55">
        <v>1</v>
      </c>
      <c r="CN7648" s="55">
        <v>1</v>
      </c>
      <c r="CO7648" s="55">
        <v>1</v>
      </c>
      <c r="CP7648" s="55">
        <v>1</v>
      </c>
      <c r="CQ7648" s="55">
        <v>1</v>
      </c>
      <c r="CR7648" s="55">
        <v>1</v>
      </c>
      <c r="CS7648" s="55">
        <v>1</v>
      </c>
      <c r="CT7648" s="55">
        <v>1</v>
      </c>
      <c r="CU7648" s="55">
        <v>1</v>
      </c>
      <c r="CV7648" s="55">
        <v>1</v>
      </c>
      <c r="CW7648" s="55">
        <v>1</v>
      </c>
      <c r="CX7648" s="55">
        <v>1</v>
      </c>
      <c r="CY7648" s="55">
        <v>1</v>
      </c>
      <c r="CZ7648" s="55">
        <v>1</v>
      </c>
      <c r="DA7648" s="55">
        <v>1</v>
      </c>
      <c r="DB7648" s="55">
        <v>1</v>
      </c>
      <c r="DC7648" s="55">
        <v>1</v>
      </c>
      <c r="DD7648" s="55">
        <v>1</v>
      </c>
      <c r="DE7648" s="55">
        <v>1</v>
      </c>
      <c r="DF7648" s="55">
        <v>1</v>
      </c>
      <c r="DG7648" s="55">
        <v>1</v>
      </c>
      <c r="DH7648" s="55">
        <v>1</v>
      </c>
      <c r="DI7648" s="55">
        <v>1</v>
      </c>
      <c r="DJ7648" s="55">
        <v>1</v>
      </c>
      <c r="DK7648" s="55">
        <v>1</v>
      </c>
      <c r="DL7648" s="55">
        <v>1</v>
      </c>
      <c r="DM7648" s="55">
        <v>1</v>
      </c>
      <c r="DN7648" s="55">
        <v>1</v>
      </c>
      <c r="DO7648" s="55"/>
      <c r="DP7648" s="55"/>
      <c r="DQ7648" s="55">
        <v>36</v>
      </c>
    </row>
    <row r="7649" spans="2:121" x14ac:dyDescent="0.25">
      <c r="B7649" s="58">
        <v>8758</v>
      </c>
      <c r="C7649" s="55"/>
      <c r="D7649" s="55"/>
      <c r="E7649" s="55"/>
      <c r="F7649" s="55"/>
      <c r="G7649" s="55"/>
      <c r="H7649" s="55"/>
      <c r="I7649" s="55"/>
      <c r="J7649" s="55"/>
      <c r="K7649" s="55"/>
      <c r="L7649" s="55"/>
      <c r="M7649" s="55"/>
      <c r="N7649" s="55"/>
      <c r="O7649" s="55"/>
      <c r="P7649" s="55"/>
      <c r="Q7649" s="55"/>
      <c r="R7649" s="55"/>
      <c r="S7649" s="55"/>
      <c r="T7649" s="55"/>
      <c r="U7649" s="55"/>
      <c r="V7649" s="55"/>
      <c r="W7649" s="55"/>
      <c r="X7649" s="55"/>
      <c r="Y7649" s="55"/>
      <c r="Z7649" s="55"/>
      <c r="AA7649" s="55"/>
      <c r="AB7649" s="55"/>
      <c r="AC7649" s="55"/>
      <c r="AD7649" s="55"/>
      <c r="AE7649" s="55"/>
      <c r="AF7649" s="55"/>
      <c r="AG7649" s="55"/>
      <c r="AH7649" s="55"/>
      <c r="AI7649" s="55"/>
      <c r="AJ7649" s="55"/>
      <c r="AK7649" s="55"/>
      <c r="AL7649" s="55"/>
      <c r="AM7649" s="55"/>
      <c r="AN7649" s="55"/>
      <c r="AO7649" s="55"/>
      <c r="AP7649" s="55"/>
      <c r="AQ7649" s="55"/>
      <c r="AR7649" s="55"/>
      <c r="AS7649" s="55"/>
      <c r="AT7649" s="55"/>
      <c r="AU7649" s="55"/>
      <c r="AV7649" s="55"/>
      <c r="AW7649" s="55"/>
      <c r="AX7649" s="55"/>
      <c r="AY7649" s="55"/>
      <c r="AZ7649" s="55"/>
      <c r="BA7649" s="55"/>
      <c r="BB7649" s="55"/>
      <c r="BC7649" s="55"/>
      <c r="BD7649" s="55"/>
      <c r="BE7649" s="55"/>
      <c r="BF7649" s="55"/>
      <c r="BG7649" s="55"/>
      <c r="BH7649" s="55"/>
      <c r="BI7649" s="55"/>
      <c r="BJ7649" s="55"/>
      <c r="BK7649" s="55"/>
      <c r="BL7649" s="55"/>
      <c r="BM7649" s="55"/>
      <c r="BN7649" s="55"/>
      <c r="BO7649" s="55"/>
      <c r="BP7649" s="55"/>
      <c r="BQ7649" s="55"/>
      <c r="BR7649" s="55"/>
      <c r="BS7649" s="55"/>
      <c r="BT7649" s="55"/>
      <c r="BU7649" s="55"/>
      <c r="BV7649" s="55"/>
      <c r="BW7649" s="55"/>
      <c r="BX7649" s="55"/>
      <c r="BY7649" s="55"/>
      <c r="BZ7649" s="55"/>
      <c r="CA7649" s="55"/>
      <c r="CB7649" s="55"/>
      <c r="CC7649" s="55"/>
      <c r="CD7649" s="55"/>
      <c r="CE7649" s="55">
        <v>1</v>
      </c>
      <c r="CF7649" s="55">
        <v>1</v>
      </c>
      <c r="CG7649" s="55">
        <v>1</v>
      </c>
      <c r="CH7649" s="55">
        <v>1</v>
      </c>
      <c r="CI7649" s="55">
        <v>1</v>
      </c>
      <c r="CJ7649" s="55">
        <v>1</v>
      </c>
      <c r="CK7649" s="55">
        <v>1</v>
      </c>
      <c r="CL7649" s="55">
        <v>1</v>
      </c>
      <c r="CM7649" s="55">
        <v>1</v>
      </c>
      <c r="CN7649" s="55">
        <v>1</v>
      </c>
      <c r="CO7649" s="55">
        <v>1</v>
      </c>
      <c r="CP7649" s="55">
        <v>1</v>
      </c>
      <c r="CQ7649" s="55">
        <v>1</v>
      </c>
      <c r="CR7649" s="55">
        <v>1</v>
      </c>
      <c r="CS7649" s="55">
        <v>1</v>
      </c>
      <c r="CT7649" s="55">
        <v>1</v>
      </c>
      <c r="CU7649" s="55">
        <v>1</v>
      </c>
      <c r="CV7649" s="55">
        <v>1</v>
      </c>
      <c r="CW7649" s="55">
        <v>1</v>
      </c>
      <c r="CX7649" s="55">
        <v>1</v>
      </c>
      <c r="CY7649" s="55">
        <v>1</v>
      </c>
      <c r="CZ7649" s="55">
        <v>1</v>
      </c>
      <c r="DA7649" s="55">
        <v>1</v>
      </c>
      <c r="DB7649" s="55">
        <v>1</v>
      </c>
      <c r="DC7649" s="55">
        <v>1</v>
      </c>
      <c r="DD7649" s="55">
        <v>1</v>
      </c>
      <c r="DE7649" s="55">
        <v>1</v>
      </c>
      <c r="DF7649" s="55">
        <v>1</v>
      </c>
      <c r="DG7649" s="55">
        <v>1</v>
      </c>
      <c r="DH7649" s="55">
        <v>1</v>
      </c>
      <c r="DI7649" s="55">
        <v>1</v>
      </c>
      <c r="DJ7649" s="55">
        <v>1</v>
      </c>
      <c r="DK7649" s="55">
        <v>1</v>
      </c>
      <c r="DL7649" s="55">
        <v>1</v>
      </c>
      <c r="DM7649" s="55">
        <v>1</v>
      </c>
      <c r="DN7649" s="55">
        <v>1</v>
      </c>
      <c r="DO7649" s="55"/>
      <c r="DP7649" s="55"/>
      <c r="DQ7649" s="55">
        <v>36</v>
      </c>
    </row>
    <row r="7650" spans="2:121" x14ac:dyDescent="0.25">
      <c r="B7650" s="58">
        <v>8759</v>
      </c>
      <c r="C7650" s="55"/>
      <c r="D7650" s="55"/>
      <c r="E7650" s="55"/>
      <c r="F7650" s="55"/>
      <c r="G7650" s="55"/>
      <c r="H7650" s="55"/>
      <c r="I7650" s="55"/>
      <c r="J7650" s="55"/>
      <c r="K7650" s="55"/>
      <c r="L7650" s="55"/>
      <c r="M7650" s="55"/>
      <c r="N7650" s="55"/>
      <c r="O7650" s="55"/>
      <c r="P7650" s="55"/>
      <c r="Q7650" s="55"/>
      <c r="R7650" s="55"/>
      <c r="S7650" s="55"/>
      <c r="T7650" s="55"/>
      <c r="U7650" s="55"/>
      <c r="V7650" s="55"/>
      <c r="W7650" s="55"/>
      <c r="X7650" s="55"/>
      <c r="Y7650" s="55"/>
      <c r="Z7650" s="55"/>
      <c r="AA7650" s="55"/>
      <c r="AB7650" s="55"/>
      <c r="AC7650" s="55"/>
      <c r="AD7650" s="55"/>
      <c r="AE7650" s="55"/>
      <c r="AF7650" s="55"/>
      <c r="AG7650" s="55"/>
      <c r="AH7650" s="55"/>
      <c r="AI7650" s="55"/>
      <c r="AJ7650" s="55"/>
      <c r="AK7650" s="55"/>
      <c r="AL7650" s="55"/>
      <c r="AM7650" s="55"/>
      <c r="AN7650" s="55"/>
      <c r="AO7650" s="55"/>
      <c r="AP7650" s="55"/>
      <c r="AQ7650" s="55"/>
      <c r="AR7650" s="55"/>
      <c r="AS7650" s="55"/>
      <c r="AT7650" s="55"/>
      <c r="AU7650" s="55"/>
      <c r="AV7650" s="55"/>
      <c r="AW7650" s="55"/>
      <c r="AX7650" s="55"/>
      <c r="AY7650" s="55"/>
      <c r="AZ7650" s="55"/>
      <c r="BA7650" s="55"/>
      <c r="BB7650" s="55"/>
      <c r="BC7650" s="55"/>
      <c r="BD7650" s="55"/>
      <c r="BE7650" s="55"/>
      <c r="BF7650" s="55"/>
      <c r="BG7650" s="55"/>
      <c r="BH7650" s="55"/>
      <c r="BI7650" s="55"/>
      <c r="BJ7650" s="55"/>
      <c r="BK7650" s="55"/>
      <c r="BL7650" s="55"/>
      <c r="BM7650" s="55"/>
      <c r="BN7650" s="55"/>
      <c r="BO7650" s="55"/>
      <c r="BP7650" s="55"/>
      <c r="BQ7650" s="55"/>
      <c r="BR7650" s="55"/>
      <c r="BS7650" s="55"/>
      <c r="BT7650" s="55"/>
      <c r="BU7650" s="55"/>
      <c r="BV7650" s="55"/>
      <c r="BW7650" s="55"/>
      <c r="BX7650" s="55"/>
      <c r="BY7650" s="55"/>
      <c r="BZ7650" s="55"/>
      <c r="CA7650" s="55"/>
      <c r="CB7650" s="55"/>
      <c r="CC7650" s="55"/>
      <c r="CD7650" s="55"/>
      <c r="CE7650" s="55">
        <v>1</v>
      </c>
      <c r="CF7650" s="55">
        <v>1</v>
      </c>
      <c r="CG7650" s="55">
        <v>1</v>
      </c>
      <c r="CH7650" s="55">
        <v>1</v>
      </c>
      <c r="CI7650" s="55">
        <v>1</v>
      </c>
      <c r="CJ7650" s="55">
        <v>1</v>
      </c>
      <c r="CK7650" s="55">
        <v>1</v>
      </c>
      <c r="CL7650" s="55">
        <v>1</v>
      </c>
      <c r="CM7650" s="55">
        <v>1</v>
      </c>
      <c r="CN7650" s="55">
        <v>1</v>
      </c>
      <c r="CO7650" s="55">
        <v>1</v>
      </c>
      <c r="CP7650" s="55">
        <v>1</v>
      </c>
      <c r="CQ7650" s="55">
        <v>1</v>
      </c>
      <c r="CR7650" s="55">
        <v>1</v>
      </c>
      <c r="CS7650" s="55">
        <v>1</v>
      </c>
      <c r="CT7650" s="55">
        <v>1</v>
      </c>
      <c r="CU7650" s="55">
        <v>1</v>
      </c>
      <c r="CV7650" s="55">
        <v>1</v>
      </c>
      <c r="CW7650" s="55">
        <v>1</v>
      </c>
      <c r="CX7650" s="55">
        <v>1</v>
      </c>
      <c r="CY7650" s="55">
        <v>1</v>
      </c>
      <c r="CZ7650" s="55">
        <v>1</v>
      </c>
      <c r="DA7650" s="55">
        <v>1</v>
      </c>
      <c r="DB7650" s="55">
        <v>1</v>
      </c>
      <c r="DC7650" s="55">
        <v>1</v>
      </c>
      <c r="DD7650" s="55">
        <v>1</v>
      </c>
      <c r="DE7650" s="55">
        <v>1</v>
      </c>
      <c r="DF7650" s="55">
        <v>1</v>
      </c>
      <c r="DG7650" s="55">
        <v>1</v>
      </c>
      <c r="DH7650" s="55">
        <v>1</v>
      </c>
      <c r="DI7650" s="55">
        <v>1</v>
      </c>
      <c r="DJ7650" s="55">
        <v>1</v>
      </c>
      <c r="DK7650" s="55">
        <v>1</v>
      </c>
      <c r="DL7650" s="55">
        <v>1</v>
      </c>
      <c r="DM7650" s="55">
        <v>1</v>
      </c>
      <c r="DN7650" s="55">
        <v>1</v>
      </c>
      <c r="DO7650" s="55"/>
      <c r="DP7650" s="55"/>
      <c r="DQ7650" s="55">
        <v>36</v>
      </c>
    </row>
    <row r="7651" spans="2:121" x14ac:dyDescent="0.25">
      <c r="B7651" s="58">
        <v>8760</v>
      </c>
      <c r="C7651" s="55"/>
      <c r="D7651" s="55"/>
      <c r="E7651" s="55"/>
      <c r="F7651" s="55"/>
      <c r="G7651" s="55"/>
      <c r="H7651" s="55"/>
      <c r="I7651" s="55"/>
      <c r="J7651" s="55"/>
      <c r="K7651" s="55"/>
      <c r="L7651" s="55"/>
      <c r="M7651" s="55"/>
      <c r="N7651" s="55"/>
      <c r="O7651" s="55"/>
      <c r="P7651" s="55"/>
      <c r="Q7651" s="55"/>
      <c r="R7651" s="55"/>
      <c r="S7651" s="55"/>
      <c r="T7651" s="55"/>
      <c r="U7651" s="55"/>
      <c r="V7651" s="55"/>
      <c r="W7651" s="55"/>
      <c r="X7651" s="55"/>
      <c r="Y7651" s="55"/>
      <c r="Z7651" s="55"/>
      <c r="AA7651" s="55"/>
      <c r="AB7651" s="55"/>
      <c r="AC7651" s="55"/>
      <c r="AD7651" s="55"/>
      <c r="AE7651" s="55"/>
      <c r="AF7651" s="55"/>
      <c r="AG7651" s="55"/>
      <c r="AH7651" s="55"/>
      <c r="AI7651" s="55"/>
      <c r="AJ7651" s="55"/>
      <c r="AK7651" s="55"/>
      <c r="AL7651" s="55"/>
      <c r="AM7651" s="55"/>
      <c r="AN7651" s="55"/>
      <c r="AO7651" s="55"/>
      <c r="AP7651" s="55"/>
      <c r="AQ7651" s="55"/>
      <c r="AR7651" s="55"/>
      <c r="AS7651" s="55"/>
      <c r="AT7651" s="55"/>
      <c r="AU7651" s="55"/>
      <c r="AV7651" s="55"/>
      <c r="AW7651" s="55"/>
      <c r="AX7651" s="55"/>
      <c r="AY7651" s="55"/>
      <c r="AZ7651" s="55"/>
      <c r="BA7651" s="55"/>
      <c r="BB7651" s="55"/>
      <c r="BC7651" s="55"/>
      <c r="BD7651" s="55"/>
      <c r="BE7651" s="55"/>
      <c r="BF7651" s="55"/>
      <c r="BG7651" s="55"/>
      <c r="BH7651" s="55"/>
      <c r="BI7651" s="55"/>
      <c r="BJ7651" s="55"/>
      <c r="BK7651" s="55"/>
      <c r="BL7651" s="55"/>
      <c r="BM7651" s="55"/>
      <c r="BN7651" s="55"/>
      <c r="BO7651" s="55"/>
      <c r="BP7651" s="55"/>
      <c r="BQ7651" s="55"/>
      <c r="BR7651" s="55"/>
      <c r="BS7651" s="55"/>
      <c r="BT7651" s="55"/>
      <c r="BU7651" s="55"/>
      <c r="BV7651" s="55"/>
      <c r="BW7651" s="55"/>
      <c r="BX7651" s="55"/>
      <c r="BY7651" s="55"/>
      <c r="BZ7651" s="55"/>
      <c r="CA7651" s="55"/>
      <c r="CB7651" s="55"/>
      <c r="CC7651" s="55"/>
      <c r="CD7651" s="55"/>
      <c r="CE7651" s="55">
        <v>1</v>
      </c>
      <c r="CF7651" s="55">
        <v>1</v>
      </c>
      <c r="CG7651" s="55">
        <v>1</v>
      </c>
      <c r="CH7651" s="55">
        <v>1</v>
      </c>
      <c r="CI7651" s="55">
        <v>1</v>
      </c>
      <c r="CJ7651" s="55">
        <v>1</v>
      </c>
      <c r="CK7651" s="55">
        <v>1</v>
      </c>
      <c r="CL7651" s="55">
        <v>1</v>
      </c>
      <c r="CM7651" s="55">
        <v>1</v>
      </c>
      <c r="CN7651" s="55">
        <v>1</v>
      </c>
      <c r="CO7651" s="55">
        <v>1</v>
      </c>
      <c r="CP7651" s="55">
        <v>1</v>
      </c>
      <c r="CQ7651" s="55">
        <v>1</v>
      </c>
      <c r="CR7651" s="55">
        <v>1</v>
      </c>
      <c r="CS7651" s="55">
        <v>1</v>
      </c>
      <c r="CT7651" s="55">
        <v>1</v>
      </c>
      <c r="CU7651" s="55">
        <v>1</v>
      </c>
      <c r="CV7651" s="55">
        <v>1</v>
      </c>
      <c r="CW7651" s="55">
        <v>1</v>
      </c>
      <c r="CX7651" s="55">
        <v>1</v>
      </c>
      <c r="CY7651" s="55">
        <v>1</v>
      </c>
      <c r="CZ7651" s="55">
        <v>1</v>
      </c>
      <c r="DA7651" s="55">
        <v>1</v>
      </c>
      <c r="DB7651" s="55">
        <v>1</v>
      </c>
      <c r="DC7651" s="55">
        <v>1</v>
      </c>
      <c r="DD7651" s="55">
        <v>1</v>
      </c>
      <c r="DE7651" s="55">
        <v>1</v>
      </c>
      <c r="DF7651" s="55">
        <v>1</v>
      </c>
      <c r="DG7651" s="55">
        <v>1</v>
      </c>
      <c r="DH7651" s="55">
        <v>1</v>
      </c>
      <c r="DI7651" s="55">
        <v>1</v>
      </c>
      <c r="DJ7651" s="55">
        <v>1</v>
      </c>
      <c r="DK7651" s="55">
        <v>1</v>
      </c>
      <c r="DL7651" s="55">
        <v>1</v>
      </c>
      <c r="DM7651" s="55">
        <v>1</v>
      </c>
      <c r="DN7651" s="55">
        <v>1</v>
      </c>
      <c r="DO7651" s="55"/>
      <c r="DP7651" s="55"/>
      <c r="DQ7651" s="55">
        <v>36</v>
      </c>
    </row>
    <row r="7652" spans="2:121" x14ac:dyDescent="0.25">
      <c r="B7652" s="58">
        <v>8761</v>
      </c>
      <c r="C7652" s="55"/>
      <c r="D7652" s="55"/>
      <c r="E7652" s="55"/>
      <c r="F7652" s="55"/>
      <c r="G7652" s="55"/>
      <c r="H7652" s="55"/>
      <c r="I7652" s="55"/>
      <c r="J7652" s="55"/>
      <c r="K7652" s="55"/>
      <c r="L7652" s="55"/>
      <c r="M7652" s="55"/>
      <c r="N7652" s="55"/>
      <c r="O7652" s="55"/>
      <c r="P7652" s="55"/>
      <c r="Q7652" s="55"/>
      <c r="R7652" s="55"/>
      <c r="S7652" s="55"/>
      <c r="T7652" s="55"/>
      <c r="U7652" s="55"/>
      <c r="V7652" s="55"/>
      <c r="W7652" s="55"/>
      <c r="X7652" s="55"/>
      <c r="Y7652" s="55"/>
      <c r="Z7652" s="55"/>
      <c r="AA7652" s="55"/>
      <c r="AB7652" s="55"/>
      <c r="AC7652" s="55"/>
      <c r="AD7652" s="55"/>
      <c r="AE7652" s="55"/>
      <c r="AF7652" s="55"/>
      <c r="AG7652" s="55"/>
      <c r="AH7652" s="55"/>
      <c r="AI7652" s="55"/>
      <c r="AJ7652" s="55"/>
      <c r="AK7652" s="55"/>
      <c r="AL7652" s="55"/>
      <c r="AM7652" s="55"/>
      <c r="AN7652" s="55"/>
      <c r="AO7652" s="55"/>
      <c r="AP7652" s="55"/>
      <c r="AQ7652" s="55"/>
      <c r="AR7652" s="55"/>
      <c r="AS7652" s="55"/>
      <c r="AT7652" s="55"/>
      <c r="AU7652" s="55"/>
      <c r="AV7652" s="55"/>
      <c r="AW7652" s="55"/>
      <c r="AX7652" s="55"/>
      <c r="AY7652" s="55"/>
      <c r="AZ7652" s="55"/>
      <c r="BA7652" s="55"/>
      <c r="BB7652" s="55"/>
      <c r="BC7652" s="55"/>
      <c r="BD7652" s="55"/>
      <c r="BE7652" s="55"/>
      <c r="BF7652" s="55"/>
      <c r="BG7652" s="55"/>
      <c r="BH7652" s="55"/>
      <c r="BI7652" s="55"/>
      <c r="BJ7652" s="55"/>
      <c r="BK7652" s="55"/>
      <c r="BL7652" s="55"/>
      <c r="BM7652" s="55"/>
      <c r="BN7652" s="55"/>
      <c r="BO7652" s="55"/>
      <c r="BP7652" s="55"/>
      <c r="BQ7652" s="55"/>
      <c r="BR7652" s="55"/>
      <c r="BS7652" s="55"/>
      <c r="BT7652" s="55"/>
      <c r="BU7652" s="55"/>
      <c r="BV7652" s="55"/>
      <c r="BW7652" s="55"/>
      <c r="BX7652" s="55"/>
      <c r="BY7652" s="55"/>
      <c r="BZ7652" s="55"/>
      <c r="CA7652" s="55"/>
      <c r="CB7652" s="55"/>
      <c r="CC7652" s="55"/>
      <c r="CD7652" s="55"/>
      <c r="CE7652" s="55">
        <v>1</v>
      </c>
      <c r="CF7652" s="55">
        <v>1</v>
      </c>
      <c r="CG7652" s="55">
        <v>1</v>
      </c>
      <c r="CH7652" s="55">
        <v>1</v>
      </c>
      <c r="CI7652" s="55">
        <v>1</v>
      </c>
      <c r="CJ7652" s="55">
        <v>1</v>
      </c>
      <c r="CK7652" s="55">
        <v>1</v>
      </c>
      <c r="CL7652" s="55">
        <v>1</v>
      </c>
      <c r="CM7652" s="55">
        <v>1</v>
      </c>
      <c r="CN7652" s="55">
        <v>1</v>
      </c>
      <c r="CO7652" s="55">
        <v>1</v>
      </c>
      <c r="CP7652" s="55">
        <v>1</v>
      </c>
      <c r="CQ7652" s="55">
        <v>1</v>
      </c>
      <c r="CR7652" s="55">
        <v>1</v>
      </c>
      <c r="CS7652" s="55">
        <v>1</v>
      </c>
      <c r="CT7652" s="55">
        <v>1</v>
      </c>
      <c r="CU7652" s="55">
        <v>1</v>
      </c>
      <c r="CV7652" s="55">
        <v>1</v>
      </c>
      <c r="CW7652" s="55">
        <v>1</v>
      </c>
      <c r="CX7652" s="55">
        <v>1</v>
      </c>
      <c r="CY7652" s="55">
        <v>1</v>
      </c>
      <c r="CZ7652" s="55">
        <v>1</v>
      </c>
      <c r="DA7652" s="55">
        <v>1</v>
      </c>
      <c r="DB7652" s="55">
        <v>1</v>
      </c>
      <c r="DC7652" s="55">
        <v>1</v>
      </c>
      <c r="DD7652" s="55"/>
      <c r="DE7652" s="55"/>
      <c r="DF7652" s="55"/>
      <c r="DG7652" s="55"/>
      <c r="DH7652" s="55"/>
      <c r="DI7652" s="55"/>
      <c r="DJ7652" s="55"/>
      <c r="DK7652" s="55"/>
      <c r="DL7652" s="55"/>
      <c r="DM7652" s="55"/>
      <c r="DN7652" s="55"/>
      <c r="DO7652" s="55"/>
      <c r="DP7652" s="55"/>
      <c r="DQ7652" s="55">
        <v>25</v>
      </c>
    </row>
    <row r="7653" spans="2:121" x14ac:dyDescent="0.25">
      <c r="B7653" s="58">
        <v>8762</v>
      </c>
      <c r="C7653" s="55"/>
      <c r="D7653" s="55"/>
      <c r="E7653" s="55"/>
      <c r="F7653" s="55"/>
      <c r="G7653" s="55"/>
      <c r="H7653" s="55"/>
      <c r="I7653" s="55"/>
      <c r="J7653" s="55"/>
      <c r="K7653" s="55"/>
      <c r="L7653" s="55"/>
      <c r="M7653" s="55"/>
      <c r="N7653" s="55"/>
      <c r="O7653" s="55"/>
      <c r="P7653" s="55"/>
      <c r="Q7653" s="55"/>
      <c r="R7653" s="55"/>
      <c r="S7653" s="55"/>
      <c r="T7653" s="55"/>
      <c r="U7653" s="55"/>
      <c r="V7653" s="55"/>
      <c r="W7653" s="55"/>
      <c r="X7653" s="55"/>
      <c r="Y7653" s="55"/>
      <c r="Z7653" s="55"/>
      <c r="AA7653" s="55"/>
      <c r="AB7653" s="55"/>
      <c r="AC7653" s="55"/>
      <c r="AD7653" s="55"/>
      <c r="AE7653" s="55"/>
      <c r="AF7653" s="55"/>
      <c r="AG7653" s="55"/>
      <c r="AH7653" s="55"/>
      <c r="AI7653" s="55"/>
      <c r="AJ7653" s="55"/>
      <c r="AK7653" s="55"/>
      <c r="AL7653" s="55"/>
      <c r="AM7653" s="55"/>
      <c r="AN7653" s="55"/>
      <c r="AO7653" s="55"/>
      <c r="AP7653" s="55"/>
      <c r="AQ7653" s="55"/>
      <c r="AR7653" s="55"/>
      <c r="AS7653" s="55"/>
      <c r="AT7653" s="55"/>
      <c r="AU7653" s="55"/>
      <c r="AV7653" s="55"/>
      <c r="AW7653" s="55"/>
      <c r="AX7653" s="55"/>
      <c r="AY7653" s="55"/>
      <c r="AZ7653" s="55"/>
      <c r="BA7653" s="55"/>
      <c r="BB7653" s="55"/>
      <c r="BC7653" s="55"/>
      <c r="BD7653" s="55"/>
      <c r="BE7653" s="55"/>
      <c r="BF7653" s="55"/>
      <c r="BG7653" s="55"/>
      <c r="BH7653" s="55"/>
      <c r="BI7653" s="55"/>
      <c r="BJ7653" s="55"/>
      <c r="BK7653" s="55"/>
      <c r="BL7653" s="55"/>
      <c r="BM7653" s="55"/>
      <c r="BN7653" s="55"/>
      <c r="BO7653" s="55"/>
      <c r="BP7653" s="55"/>
      <c r="BQ7653" s="55"/>
      <c r="BR7653" s="55"/>
      <c r="BS7653" s="55"/>
      <c r="BT7653" s="55"/>
      <c r="BU7653" s="55"/>
      <c r="BV7653" s="55"/>
      <c r="BW7653" s="55"/>
      <c r="BX7653" s="55"/>
      <c r="BY7653" s="55"/>
      <c r="BZ7653" s="55"/>
      <c r="CA7653" s="55"/>
      <c r="CB7653" s="55"/>
      <c r="CC7653" s="55"/>
      <c r="CD7653" s="55"/>
      <c r="CE7653" s="55"/>
      <c r="CF7653" s="55"/>
      <c r="CG7653" s="55"/>
      <c r="CH7653" s="55"/>
      <c r="CI7653" s="55">
        <v>1</v>
      </c>
      <c r="CJ7653" s="55">
        <v>1</v>
      </c>
      <c r="CK7653" s="55">
        <v>1</v>
      </c>
      <c r="CL7653" s="55">
        <v>1</v>
      </c>
      <c r="CM7653" s="55">
        <v>1</v>
      </c>
      <c r="CN7653" s="55">
        <v>1</v>
      </c>
      <c r="CO7653" s="55">
        <v>1</v>
      </c>
      <c r="CP7653" s="55">
        <v>1</v>
      </c>
      <c r="CQ7653" s="55">
        <v>1</v>
      </c>
      <c r="CR7653" s="55">
        <v>1</v>
      </c>
      <c r="CS7653" s="55">
        <v>1</v>
      </c>
      <c r="CT7653" s="55">
        <v>1</v>
      </c>
      <c r="CU7653" s="55">
        <v>1</v>
      </c>
      <c r="CV7653" s="55">
        <v>1</v>
      </c>
      <c r="CW7653" s="55">
        <v>1</v>
      </c>
      <c r="CX7653" s="55">
        <v>1</v>
      </c>
      <c r="CY7653" s="55">
        <v>1</v>
      </c>
      <c r="CZ7653" s="55">
        <v>1</v>
      </c>
      <c r="DA7653" s="55">
        <v>1</v>
      </c>
      <c r="DB7653" s="55">
        <v>1</v>
      </c>
      <c r="DC7653" s="55">
        <v>1</v>
      </c>
      <c r="DD7653" s="55">
        <v>1</v>
      </c>
      <c r="DE7653" s="55">
        <v>1</v>
      </c>
      <c r="DF7653" s="55">
        <v>1</v>
      </c>
      <c r="DG7653" s="55">
        <v>1</v>
      </c>
      <c r="DH7653" s="55">
        <v>1</v>
      </c>
      <c r="DI7653" s="55">
        <v>1</v>
      </c>
      <c r="DJ7653" s="55">
        <v>1</v>
      </c>
      <c r="DK7653" s="55">
        <v>1</v>
      </c>
      <c r="DL7653" s="55">
        <v>1</v>
      </c>
      <c r="DM7653" s="55">
        <v>1</v>
      </c>
      <c r="DN7653" s="55">
        <v>1</v>
      </c>
      <c r="DO7653" s="55"/>
      <c r="DP7653" s="55"/>
      <c r="DQ7653" s="55">
        <v>32</v>
      </c>
    </row>
    <row r="7654" spans="2:121" x14ac:dyDescent="0.25">
      <c r="B7654" s="58">
        <v>8763</v>
      </c>
      <c r="C7654" s="55"/>
      <c r="D7654" s="55"/>
      <c r="E7654" s="55"/>
      <c r="F7654" s="55"/>
      <c r="G7654" s="55"/>
      <c r="H7654" s="55"/>
      <c r="I7654" s="55"/>
      <c r="J7654" s="55"/>
      <c r="K7654" s="55"/>
      <c r="L7654" s="55"/>
      <c r="M7654" s="55"/>
      <c r="N7654" s="55"/>
      <c r="O7654" s="55"/>
      <c r="P7654" s="55"/>
      <c r="Q7654" s="55"/>
      <c r="R7654" s="55"/>
      <c r="S7654" s="55"/>
      <c r="T7654" s="55"/>
      <c r="U7654" s="55"/>
      <c r="V7654" s="55"/>
      <c r="W7654" s="55"/>
      <c r="X7654" s="55"/>
      <c r="Y7654" s="55"/>
      <c r="Z7654" s="55"/>
      <c r="AA7654" s="55"/>
      <c r="AB7654" s="55"/>
      <c r="AC7654" s="55"/>
      <c r="AD7654" s="55"/>
      <c r="AE7654" s="55"/>
      <c r="AF7654" s="55"/>
      <c r="AG7654" s="55"/>
      <c r="AH7654" s="55"/>
      <c r="AI7654" s="55"/>
      <c r="AJ7654" s="55"/>
      <c r="AK7654" s="55"/>
      <c r="AL7654" s="55"/>
      <c r="AM7654" s="55"/>
      <c r="AN7654" s="55"/>
      <c r="AO7654" s="55"/>
      <c r="AP7654" s="55"/>
      <c r="AQ7654" s="55"/>
      <c r="AR7654" s="55"/>
      <c r="AS7654" s="55"/>
      <c r="AT7654" s="55"/>
      <c r="AU7654" s="55"/>
      <c r="AV7654" s="55"/>
      <c r="AW7654" s="55"/>
      <c r="AX7654" s="55"/>
      <c r="AY7654" s="55"/>
      <c r="AZ7654" s="55"/>
      <c r="BA7654" s="55"/>
      <c r="BB7654" s="55"/>
      <c r="BC7654" s="55"/>
      <c r="BD7654" s="55"/>
      <c r="BE7654" s="55"/>
      <c r="BF7654" s="55"/>
      <c r="BG7654" s="55"/>
      <c r="BH7654" s="55"/>
      <c r="BI7654" s="55"/>
      <c r="BJ7654" s="55"/>
      <c r="BK7654" s="55"/>
      <c r="BL7654" s="55"/>
      <c r="BM7654" s="55"/>
      <c r="BN7654" s="55"/>
      <c r="BO7654" s="55"/>
      <c r="BP7654" s="55"/>
      <c r="BQ7654" s="55"/>
      <c r="BR7654" s="55"/>
      <c r="BS7654" s="55"/>
      <c r="BT7654" s="55"/>
      <c r="BU7654" s="55"/>
      <c r="BV7654" s="55"/>
      <c r="BW7654" s="55"/>
      <c r="BX7654" s="55"/>
      <c r="BY7654" s="55"/>
      <c r="BZ7654" s="55"/>
      <c r="CA7654" s="55"/>
      <c r="CB7654" s="55"/>
      <c r="CC7654" s="55"/>
      <c r="CD7654" s="55"/>
      <c r="CE7654" s="55"/>
      <c r="CF7654" s="55"/>
      <c r="CG7654" s="55"/>
      <c r="CH7654" s="55"/>
      <c r="CI7654" s="55">
        <v>1</v>
      </c>
      <c r="CJ7654" s="55">
        <v>1</v>
      </c>
      <c r="CK7654" s="55">
        <v>1</v>
      </c>
      <c r="CL7654" s="55">
        <v>1</v>
      </c>
      <c r="CM7654" s="55">
        <v>1</v>
      </c>
      <c r="CN7654" s="55">
        <v>1</v>
      </c>
      <c r="CO7654" s="55">
        <v>1</v>
      </c>
      <c r="CP7654" s="55">
        <v>1</v>
      </c>
      <c r="CQ7654" s="55">
        <v>1</v>
      </c>
      <c r="CR7654" s="55">
        <v>1</v>
      </c>
      <c r="CS7654" s="55">
        <v>1</v>
      </c>
      <c r="CT7654" s="55">
        <v>1</v>
      </c>
      <c r="CU7654" s="55">
        <v>1</v>
      </c>
      <c r="CV7654" s="55">
        <v>1</v>
      </c>
      <c r="CW7654" s="55">
        <v>1</v>
      </c>
      <c r="CX7654" s="55">
        <v>1</v>
      </c>
      <c r="CY7654" s="55">
        <v>1</v>
      </c>
      <c r="CZ7654" s="55">
        <v>1</v>
      </c>
      <c r="DA7654" s="55">
        <v>1</v>
      </c>
      <c r="DB7654" s="55">
        <v>1</v>
      </c>
      <c r="DC7654" s="55">
        <v>1</v>
      </c>
      <c r="DD7654" s="55">
        <v>1</v>
      </c>
      <c r="DE7654" s="55">
        <v>1</v>
      </c>
      <c r="DF7654" s="55">
        <v>1</v>
      </c>
      <c r="DG7654" s="55">
        <v>1</v>
      </c>
      <c r="DH7654" s="55">
        <v>1</v>
      </c>
      <c r="DI7654" s="55">
        <v>1</v>
      </c>
      <c r="DJ7654" s="55">
        <v>1</v>
      </c>
      <c r="DK7654" s="55">
        <v>1</v>
      </c>
      <c r="DL7654" s="55">
        <v>1</v>
      </c>
      <c r="DM7654" s="55">
        <v>1</v>
      </c>
      <c r="DN7654" s="55">
        <v>1</v>
      </c>
      <c r="DO7654" s="55"/>
      <c r="DP7654" s="55"/>
      <c r="DQ7654" s="55">
        <v>32</v>
      </c>
    </row>
    <row r="7655" spans="2:121" x14ac:dyDescent="0.25">
      <c r="B7655" s="58">
        <v>8764</v>
      </c>
      <c r="C7655" s="55"/>
      <c r="D7655" s="55"/>
      <c r="E7655" s="55"/>
      <c r="F7655" s="55"/>
      <c r="G7655" s="55"/>
      <c r="H7655" s="55"/>
      <c r="I7655" s="55"/>
      <c r="J7655" s="55"/>
      <c r="K7655" s="55"/>
      <c r="L7655" s="55"/>
      <c r="M7655" s="55"/>
      <c r="N7655" s="55"/>
      <c r="O7655" s="55"/>
      <c r="P7655" s="55"/>
      <c r="Q7655" s="55"/>
      <c r="R7655" s="55"/>
      <c r="S7655" s="55"/>
      <c r="T7655" s="55"/>
      <c r="U7655" s="55"/>
      <c r="V7655" s="55"/>
      <c r="W7655" s="55"/>
      <c r="X7655" s="55"/>
      <c r="Y7655" s="55"/>
      <c r="Z7655" s="55"/>
      <c r="AA7655" s="55"/>
      <c r="AB7655" s="55"/>
      <c r="AC7655" s="55"/>
      <c r="AD7655" s="55"/>
      <c r="AE7655" s="55"/>
      <c r="AF7655" s="55"/>
      <c r="AG7655" s="55"/>
      <c r="AH7655" s="55"/>
      <c r="AI7655" s="55"/>
      <c r="AJ7655" s="55"/>
      <c r="AK7655" s="55"/>
      <c r="AL7655" s="55"/>
      <c r="AM7655" s="55"/>
      <c r="AN7655" s="55"/>
      <c r="AO7655" s="55"/>
      <c r="AP7655" s="55"/>
      <c r="AQ7655" s="55"/>
      <c r="AR7655" s="55"/>
      <c r="AS7655" s="55"/>
      <c r="AT7655" s="55"/>
      <c r="AU7655" s="55"/>
      <c r="AV7655" s="55"/>
      <c r="AW7655" s="55"/>
      <c r="AX7655" s="55"/>
      <c r="AY7655" s="55"/>
      <c r="AZ7655" s="55"/>
      <c r="BA7655" s="55"/>
      <c r="BB7655" s="55"/>
      <c r="BC7655" s="55"/>
      <c r="BD7655" s="55"/>
      <c r="BE7655" s="55"/>
      <c r="BF7655" s="55"/>
      <c r="BG7655" s="55"/>
      <c r="BH7655" s="55"/>
      <c r="BI7655" s="55"/>
      <c r="BJ7655" s="55"/>
      <c r="BK7655" s="55"/>
      <c r="BL7655" s="55"/>
      <c r="BM7655" s="55"/>
      <c r="BN7655" s="55"/>
      <c r="BO7655" s="55"/>
      <c r="BP7655" s="55"/>
      <c r="BQ7655" s="55"/>
      <c r="BR7655" s="55"/>
      <c r="BS7655" s="55"/>
      <c r="BT7655" s="55"/>
      <c r="BU7655" s="55"/>
      <c r="BV7655" s="55"/>
      <c r="BW7655" s="55"/>
      <c r="BX7655" s="55"/>
      <c r="BY7655" s="55"/>
      <c r="BZ7655" s="55"/>
      <c r="CA7655" s="55"/>
      <c r="CB7655" s="55"/>
      <c r="CC7655" s="55"/>
      <c r="CD7655" s="55"/>
      <c r="CE7655" s="55"/>
      <c r="CF7655" s="55"/>
      <c r="CG7655" s="55"/>
      <c r="CH7655" s="55"/>
      <c r="CI7655" s="55">
        <v>1</v>
      </c>
      <c r="CJ7655" s="55">
        <v>1</v>
      </c>
      <c r="CK7655" s="55">
        <v>1</v>
      </c>
      <c r="CL7655" s="55">
        <v>1</v>
      </c>
      <c r="CM7655" s="55">
        <v>1</v>
      </c>
      <c r="CN7655" s="55">
        <v>1</v>
      </c>
      <c r="CO7655" s="55">
        <v>1</v>
      </c>
      <c r="CP7655" s="55">
        <v>1</v>
      </c>
      <c r="CQ7655" s="55">
        <v>1</v>
      </c>
      <c r="CR7655" s="55">
        <v>1</v>
      </c>
      <c r="CS7655" s="55">
        <v>1</v>
      </c>
      <c r="CT7655" s="55">
        <v>1</v>
      </c>
      <c r="CU7655" s="55">
        <v>1</v>
      </c>
      <c r="CV7655" s="55">
        <v>1</v>
      </c>
      <c r="CW7655" s="55">
        <v>1</v>
      </c>
      <c r="CX7655" s="55">
        <v>1</v>
      </c>
      <c r="CY7655" s="55">
        <v>1</v>
      </c>
      <c r="CZ7655" s="55">
        <v>1</v>
      </c>
      <c r="DA7655" s="55">
        <v>1</v>
      </c>
      <c r="DB7655" s="55">
        <v>1</v>
      </c>
      <c r="DC7655" s="55">
        <v>1</v>
      </c>
      <c r="DD7655" s="55">
        <v>1</v>
      </c>
      <c r="DE7655" s="55">
        <v>1</v>
      </c>
      <c r="DF7655" s="55">
        <v>1</v>
      </c>
      <c r="DG7655" s="55">
        <v>1</v>
      </c>
      <c r="DH7655" s="55">
        <v>1</v>
      </c>
      <c r="DI7655" s="55">
        <v>1</v>
      </c>
      <c r="DJ7655" s="55">
        <v>1</v>
      </c>
      <c r="DK7655" s="55">
        <v>1</v>
      </c>
      <c r="DL7655" s="55">
        <v>1</v>
      </c>
      <c r="DM7655" s="55">
        <v>1</v>
      </c>
      <c r="DN7655" s="55">
        <v>1</v>
      </c>
      <c r="DO7655" s="55"/>
      <c r="DP7655" s="55"/>
      <c r="DQ7655" s="55">
        <v>32</v>
      </c>
    </row>
    <row r="7656" spans="2:121" x14ac:dyDescent="0.25">
      <c r="B7656" s="58">
        <v>8766</v>
      </c>
      <c r="C7656" s="55"/>
      <c r="D7656" s="55"/>
      <c r="E7656" s="55"/>
      <c r="F7656" s="55"/>
      <c r="G7656" s="55"/>
      <c r="H7656" s="55"/>
      <c r="I7656" s="55"/>
      <c r="J7656" s="55"/>
      <c r="K7656" s="55"/>
      <c r="L7656" s="55"/>
      <c r="M7656" s="55"/>
      <c r="N7656" s="55"/>
      <c r="O7656" s="55"/>
      <c r="P7656" s="55"/>
      <c r="Q7656" s="55"/>
      <c r="R7656" s="55"/>
      <c r="S7656" s="55"/>
      <c r="T7656" s="55"/>
      <c r="U7656" s="55"/>
      <c r="V7656" s="55"/>
      <c r="W7656" s="55"/>
      <c r="X7656" s="55"/>
      <c r="Y7656" s="55"/>
      <c r="Z7656" s="55"/>
      <c r="AA7656" s="55"/>
      <c r="AB7656" s="55"/>
      <c r="AC7656" s="55"/>
      <c r="AD7656" s="55"/>
      <c r="AE7656" s="55"/>
      <c r="AF7656" s="55"/>
      <c r="AG7656" s="55"/>
      <c r="AH7656" s="55"/>
      <c r="AI7656" s="55"/>
      <c r="AJ7656" s="55"/>
      <c r="AK7656" s="55"/>
      <c r="AL7656" s="55"/>
      <c r="AM7656" s="55"/>
      <c r="AN7656" s="55"/>
      <c r="AO7656" s="55"/>
      <c r="AP7656" s="55"/>
      <c r="AQ7656" s="55"/>
      <c r="AR7656" s="55"/>
      <c r="AS7656" s="55"/>
      <c r="AT7656" s="55"/>
      <c r="AU7656" s="55"/>
      <c r="AV7656" s="55"/>
      <c r="AW7656" s="55"/>
      <c r="AX7656" s="55"/>
      <c r="AY7656" s="55"/>
      <c r="AZ7656" s="55"/>
      <c r="BA7656" s="55"/>
      <c r="BB7656" s="55"/>
      <c r="BC7656" s="55"/>
      <c r="BD7656" s="55"/>
      <c r="BE7656" s="55"/>
      <c r="BF7656" s="55"/>
      <c r="BG7656" s="55"/>
      <c r="BH7656" s="55"/>
      <c r="BI7656" s="55"/>
      <c r="BJ7656" s="55"/>
      <c r="BK7656" s="55"/>
      <c r="BL7656" s="55"/>
      <c r="BM7656" s="55"/>
      <c r="BN7656" s="55"/>
      <c r="BO7656" s="55"/>
      <c r="BP7656" s="55"/>
      <c r="BQ7656" s="55"/>
      <c r="BR7656" s="55"/>
      <c r="BS7656" s="55"/>
      <c r="BT7656" s="55"/>
      <c r="BU7656" s="55"/>
      <c r="BV7656" s="55"/>
      <c r="BW7656" s="55"/>
      <c r="BX7656" s="55"/>
      <c r="BY7656" s="55"/>
      <c r="BZ7656" s="55"/>
      <c r="CA7656" s="55"/>
      <c r="CB7656" s="55"/>
      <c r="CC7656" s="55"/>
      <c r="CD7656" s="55"/>
      <c r="CE7656" s="55"/>
      <c r="CF7656" s="55"/>
      <c r="CG7656" s="55"/>
      <c r="CH7656" s="55"/>
      <c r="CI7656" s="55">
        <v>1</v>
      </c>
      <c r="CJ7656" s="55">
        <v>1</v>
      </c>
      <c r="CK7656" s="55">
        <v>1</v>
      </c>
      <c r="CL7656" s="55">
        <v>1</v>
      </c>
      <c r="CM7656" s="55">
        <v>1</v>
      </c>
      <c r="CN7656" s="55">
        <v>1</v>
      </c>
      <c r="CO7656" s="55">
        <v>1</v>
      </c>
      <c r="CP7656" s="55">
        <v>1</v>
      </c>
      <c r="CQ7656" s="55">
        <v>1</v>
      </c>
      <c r="CR7656" s="55">
        <v>1</v>
      </c>
      <c r="CS7656" s="55">
        <v>1</v>
      </c>
      <c r="CT7656" s="55">
        <v>1</v>
      </c>
      <c r="CU7656" s="55">
        <v>1</v>
      </c>
      <c r="CV7656" s="55">
        <v>1</v>
      </c>
      <c r="CW7656" s="55">
        <v>1</v>
      </c>
      <c r="CX7656" s="55">
        <v>1</v>
      </c>
      <c r="CY7656" s="55">
        <v>1</v>
      </c>
      <c r="CZ7656" s="55">
        <v>1</v>
      </c>
      <c r="DA7656" s="55">
        <v>1</v>
      </c>
      <c r="DB7656" s="55">
        <v>1</v>
      </c>
      <c r="DC7656" s="55">
        <v>1</v>
      </c>
      <c r="DD7656" s="55">
        <v>1</v>
      </c>
      <c r="DE7656" s="55">
        <v>1</v>
      </c>
      <c r="DF7656" s="55">
        <v>1</v>
      </c>
      <c r="DG7656" s="55">
        <v>1</v>
      </c>
      <c r="DH7656" s="55">
        <v>1</v>
      </c>
      <c r="DI7656" s="55">
        <v>1</v>
      </c>
      <c r="DJ7656" s="55">
        <v>1</v>
      </c>
      <c r="DK7656" s="55">
        <v>1</v>
      </c>
      <c r="DL7656" s="55">
        <v>1</v>
      </c>
      <c r="DM7656" s="55">
        <v>1</v>
      </c>
      <c r="DN7656" s="55">
        <v>1</v>
      </c>
      <c r="DO7656" s="55"/>
      <c r="DP7656" s="55"/>
      <c r="DQ7656" s="55">
        <v>32</v>
      </c>
    </row>
    <row r="7657" spans="2:121" x14ac:dyDescent="0.25">
      <c r="B7657" s="58">
        <v>8767</v>
      </c>
      <c r="C7657" s="55"/>
      <c r="D7657" s="55"/>
      <c r="E7657" s="55"/>
      <c r="F7657" s="55"/>
      <c r="G7657" s="55"/>
      <c r="H7657" s="55"/>
      <c r="I7657" s="55"/>
      <c r="J7657" s="55"/>
      <c r="K7657" s="55"/>
      <c r="L7657" s="55"/>
      <c r="M7657" s="55"/>
      <c r="N7657" s="55"/>
      <c r="O7657" s="55"/>
      <c r="P7657" s="55"/>
      <c r="Q7657" s="55"/>
      <c r="R7657" s="55"/>
      <c r="S7657" s="55"/>
      <c r="T7657" s="55"/>
      <c r="U7657" s="55"/>
      <c r="V7657" s="55"/>
      <c r="W7657" s="55"/>
      <c r="X7657" s="55"/>
      <c r="Y7657" s="55"/>
      <c r="Z7657" s="55"/>
      <c r="AA7657" s="55"/>
      <c r="AB7657" s="55"/>
      <c r="AC7657" s="55"/>
      <c r="AD7657" s="55"/>
      <c r="AE7657" s="55"/>
      <c r="AF7657" s="55"/>
      <c r="AG7657" s="55"/>
      <c r="AH7657" s="55"/>
      <c r="AI7657" s="55"/>
      <c r="AJ7657" s="55"/>
      <c r="AK7657" s="55"/>
      <c r="AL7657" s="55"/>
      <c r="AM7657" s="55"/>
      <c r="AN7657" s="55"/>
      <c r="AO7657" s="55"/>
      <c r="AP7657" s="55"/>
      <c r="AQ7657" s="55"/>
      <c r="AR7657" s="55"/>
      <c r="AS7657" s="55"/>
      <c r="AT7657" s="55"/>
      <c r="AU7657" s="55"/>
      <c r="AV7657" s="55"/>
      <c r="AW7657" s="55"/>
      <c r="AX7657" s="55"/>
      <c r="AY7657" s="55"/>
      <c r="AZ7657" s="55"/>
      <c r="BA7657" s="55"/>
      <c r="BB7657" s="55"/>
      <c r="BC7657" s="55"/>
      <c r="BD7657" s="55"/>
      <c r="BE7657" s="55"/>
      <c r="BF7657" s="55"/>
      <c r="BG7657" s="55"/>
      <c r="BH7657" s="55"/>
      <c r="BI7657" s="55"/>
      <c r="BJ7657" s="55"/>
      <c r="BK7657" s="55"/>
      <c r="BL7657" s="55"/>
      <c r="BM7657" s="55"/>
      <c r="BN7657" s="55"/>
      <c r="BO7657" s="55"/>
      <c r="BP7657" s="55"/>
      <c r="BQ7657" s="55"/>
      <c r="BR7657" s="55"/>
      <c r="BS7657" s="55"/>
      <c r="BT7657" s="55"/>
      <c r="BU7657" s="55"/>
      <c r="BV7657" s="55"/>
      <c r="BW7657" s="55"/>
      <c r="BX7657" s="55"/>
      <c r="BY7657" s="55"/>
      <c r="BZ7657" s="55"/>
      <c r="CA7657" s="55"/>
      <c r="CB7657" s="55"/>
      <c r="CC7657" s="55"/>
      <c r="CD7657" s="55"/>
      <c r="CE7657" s="55"/>
      <c r="CF7657" s="55"/>
      <c r="CG7657" s="55"/>
      <c r="CH7657" s="55"/>
      <c r="CI7657" s="55">
        <v>1</v>
      </c>
      <c r="CJ7657" s="55">
        <v>1</v>
      </c>
      <c r="CK7657" s="55">
        <v>1</v>
      </c>
      <c r="CL7657" s="55">
        <v>1</v>
      </c>
      <c r="CM7657" s="55">
        <v>1</v>
      </c>
      <c r="CN7657" s="55">
        <v>1</v>
      </c>
      <c r="CO7657" s="55">
        <v>1</v>
      </c>
      <c r="CP7657" s="55">
        <v>1</v>
      </c>
      <c r="CQ7657" s="55">
        <v>1</v>
      </c>
      <c r="CR7657" s="55">
        <v>1</v>
      </c>
      <c r="CS7657" s="55">
        <v>1</v>
      </c>
      <c r="CT7657" s="55">
        <v>1</v>
      </c>
      <c r="CU7657" s="55">
        <v>1</v>
      </c>
      <c r="CV7657" s="55">
        <v>1</v>
      </c>
      <c r="CW7657" s="55">
        <v>1</v>
      </c>
      <c r="CX7657" s="55">
        <v>1</v>
      </c>
      <c r="CY7657" s="55">
        <v>1</v>
      </c>
      <c r="CZ7657" s="55">
        <v>1</v>
      </c>
      <c r="DA7657" s="55">
        <v>1</v>
      </c>
      <c r="DB7657" s="55">
        <v>1</v>
      </c>
      <c r="DC7657" s="55">
        <v>1</v>
      </c>
      <c r="DD7657" s="55">
        <v>1</v>
      </c>
      <c r="DE7657" s="55">
        <v>1</v>
      </c>
      <c r="DF7657" s="55">
        <v>1</v>
      </c>
      <c r="DG7657" s="55">
        <v>1</v>
      </c>
      <c r="DH7657" s="55">
        <v>1</v>
      </c>
      <c r="DI7657" s="55">
        <v>1</v>
      </c>
      <c r="DJ7657" s="55">
        <v>1</v>
      </c>
      <c r="DK7657" s="55">
        <v>1</v>
      </c>
      <c r="DL7657" s="55">
        <v>1</v>
      </c>
      <c r="DM7657" s="55">
        <v>1</v>
      </c>
      <c r="DN7657" s="55">
        <v>1</v>
      </c>
      <c r="DO7657" s="55"/>
      <c r="DP7657" s="55"/>
      <c r="DQ7657" s="55">
        <v>32</v>
      </c>
    </row>
    <row r="7658" spans="2:121" x14ac:dyDescent="0.25">
      <c r="B7658" s="58">
        <v>8768</v>
      </c>
      <c r="C7658" s="55"/>
      <c r="D7658" s="55"/>
      <c r="E7658" s="55"/>
      <c r="F7658" s="55"/>
      <c r="G7658" s="55"/>
      <c r="H7658" s="55"/>
      <c r="I7658" s="55"/>
      <c r="J7658" s="55"/>
      <c r="K7658" s="55"/>
      <c r="L7658" s="55"/>
      <c r="M7658" s="55"/>
      <c r="N7658" s="55"/>
      <c r="O7658" s="55"/>
      <c r="P7658" s="55"/>
      <c r="Q7658" s="55"/>
      <c r="R7658" s="55"/>
      <c r="S7658" s="55"/>
      <c r="T7658" s="55"/>
      <c r="U7658" s="55"/>
      <c r="V7658" s="55"/>
      <c r="W7658" s="55"/>
      <c r="X7658" s="55"/>
      <c r="Y7658" s="55"/>
      <c r="Z7658" s="55"/>
      <c r="AA7658" s="55"/>
      <c r="AB7658" s="55"/>
      <c r="AC7658" s="55"/>
      <c r="AD7658" s="55"/>
      <c r="AE7658" s="55"/>
      <c r="AF7658" s="55"/>
      <c r="AG7658" s="55"/>
      <c r="AH7658" s="55"/>
      <c r="AI7658" s="55"/>
      <c r="AJ7658" s="55"/>
      <c r="AK7658" s="55"/>
      <c r="AL7658" s="55"/>
      <c r="AM7658" s="55"/>
      <c r="AN7658" s="55"/>
      <c r="AO7658" s="55"/>
      <c r="AP7658" s="55"/>
      <c r="AQ7658" s="55"/>
      <c r="AR7658" s="55"/>
      <c r="AS7658" s="55"/>
      <c r="AT7658" s="55"/>
      <c r="AU7658" s="55"/>
      <c r="AV7658" s="55"/>
      <c r="AW7658" s="55"/>
      <c r="AX7658" s="55"/>
      <c r="AY7658" s="55"/>
      <c r="AZ7658" s="55"/>
      <c r="BA7658" s="55"/>
      <c r="BB7658" s="55"/>
      <c r="BC7658" s="55"/>
      <c r="BD7658" s="55"/>
      <c r="BE7658" s="55"/>
      <c r="BF7658" s="55"/>
      <c r="BG7658" s="55"/>
      <c r="BH7658" s="55"/>
      <c r="BI7658" s="55"/>
      <c r="BJ7658" s="55"/>
      <c r="BK7658" s="55"/>
      <c r="BL7658" s="55"/>
      <c r="BM7658" s="55"/>
      <c r="BN7658" s="55"/>
      <c r="BO7658" s="55"/>
      <c r="BP7658" s="55"/>
      <c r="BQ7658" s="55"/>
      <c r="BR7658" s="55"/>
      <c r="BS7658" s="55"/>
      <c r="BT7658" s="55"/>
      <c r="BU7658" s="55"/>
      <c r="BV7658" s="55"/>
      <c r="BW7658" s="55"/>
      <c r="BX7658" s="55"/>
      <c r="BY7658" s="55"/>
      <c r="BZ7658" s="55"/>
      <c r="CA7658" s="55"/>
      <c r="CB7658" s="55"/>
      <c r="CC7658" s="55"/>
      <c r="CD7658" s="55"/>
      <c r="CE7658" s="55">
        <v>1</v>
      </c>
      <c r="CF7658" s="55">
        <v>1</v>
      </c>
      <c r="CG7658" s="55">
        <v>1</v>
      </c>
      <c r="CH7658" s="55">
        <v>1</v>
      </c>
      <c r="CI7658" s="55">
        <v>1</v>
      </c>
      <c r="CJ7658" s="55">
        <v>1</v>
      </c>
      <c r="CK7658" s="55">
        <v>1</v>
      </c>
      <c r="CL7658" s="55">
        <v>1</v>
      </c>
      <c r="CM7658" s="55">
        <v>1</v>
      </c>
      <c r="CN7658" s="55">
        <v>1</v>
      </c>
      <c r="CO7658" s="55">
        <v>1</v>
      </c>
      <c r="CP7658" s="55">
        <v>1</v>
      </c>
      <c r="CQ7658" s="55">
        <v>1</v>
      </c>
      <c r="CR7658" s="55">
        <v>1</v>
      </c>
      <c r="CS7658" s="55">
        <v>1</v>
      </c>
      <c r="CT7658" s="55">
        <v>1</v>
      </c>
      <c r="CU7658" s="55">
        <v>1</v>
      </c>
      <c r="CV7658" s="55">
        <v>1</v>
      </c>
      <c r="CW7658" s="55">
        <v>1</v>
      </c>
      <c r="CX7658" s="55">
        <v>1</v>
      </c>
      <c r="CY7658" s="55">
        <v>1</v>
      </c>
      <c r="CZ7658" s="55">
        <v>1</v>
      </c>
      <c r="DA7658" s="55">
        <v>1</v>
      </c>
      <c r="DB7658" s="55">
        <v>1</v>
      </c>
      <c r="DC7658" s="55">
        <v>1</v>
      </c>
      <c r="DD7658" s="55">
        <v>1</v>
      </c>
      <c r="DE7658" s="55">
        <v>1</v>
      </c>
      <c r="DF7658" s="55">
        <v>1</v>
      </c>
      <c r="DG7658" s="55">
        <v>1</v>
      </c>
      <c r="DH7658" s="55">
        <v>1</v>
      </c>
      <c r="DI7658" s="55">
        <v>1</v>
      </c>
      <c r="DJ7658" s="55">
        <v>1</v>
      </c>
      <c r="DK7658" s="55">
        <v>1</v>
      </c>
      <c r="DL7658" s="55">
        <v>1</v>
      </c>
      <c r="DM7658" s="55">
        <v>1</v>
      </c>
      <c r="DN7658" s="55">
        <v>1</v>
      </c>
      <c r="DO7658" s="55"/>
      <c r="DP7658" s="55"/>
      <c r="DQ7658" s="55">
        <v>36</v>
      </c>
    </row>
    <row r="7659" spans="2:121" x14ac:dyDescent="0.25">
      <c r="B7659" s="58">
        <v>8769</v>
      </c>
      <c r="C7659" s="55"/>
      <c r="D7659" s="55"/>
      <c r="E7659" s="55"/>
      <c r="F7659" s="55"/>
      <c r="G7659" s="55"/>
      <c r="H7659" s="55"/>
      <c r="I7659" s="55"/>
      <c r="J7659" s="55"/>
      <c r="K7659" s="55"/>
      <c r="L7659" s="55"/>
      <c r="M7659" s="55"/>
      <c r="N7659" s="55"/>
      <c r="O7659" s="55"/>
      <c r="P7659" s="55"/>
      <c r="Q7659" s="55"/>
      <c r="R7659" s="55"/>
      <c r="S7659" s="55"/>
      <c r="T7659" s="55"/>
      <c r="U7659" s="55"/>
      <c r="V7659" s="55"/>
      <c r="W7659" s="55"/>
      <c r="X7659" s="55"/>
      <c r="Y7659" s="55"/>
      <c r="Z7659" s="55"/>
      <c r="AA7659" s="55"/>
      <c r="AB7659" s="55"/>
      <c r="AC7659" s="55"/>
      <c r="AD7659" s="55"/>
      <c r="AE7659" s="55"/>
      <c r="AF7659" s="55"/>
      <c r="AG7659" s="55"/>
      <c r="AH7659" s="55"/>
      <c r="AI7659" s="55"/>
      <c r="AJ7659" s="55"/>
      <c r="AK7659" s="55"/>
      <c r="AL7659" s="55"/>
      <c r="AM7659" s="55"/>
      <c r="AN7659" s="55"/>
      <c r="AO7659" s="55"/>
      <c r="AP7659" s="55"/>
      <c r="AQ7659" s="55"/>
      <c r="AR7659" s="55"/>
      <c r="AS7659" s="55"/>
      <c r="AT7659" s="55"/>
      <c r="AU7659" s="55"/>
      <c r="AV7659" s="55"/>
      <c r="AW7659" s="55"/>
      <c r="AX7659" s="55"/>
      <c r="AY7659" s="55"/>
      <c r="AZ7659" s="55"/>
      <c r="BA7659" s="55"/>
      <c r="BB7659" s="55"/>
      <c r="BC7659" s="55"/>
      <c r="BD7659" s="55"/>
      <c r="BE7659" s="55"/>
      <c r="BF7659" s="55"/>
      <c r="BG7659" s="55"/>
      <c r="BH7659" s="55"/>
      <c r="BI7659" s="55"/>
      <c r="BJ7659" s="55"/>
      <c r="BK7659" s="55"/>
      <c r="BL7659" s="55"/>
      <c r="BM7659" s="55"/>
      <c r="BN7659" s="55"/>
      <c r="BO7659" s="55"/>
      <c r="BP7659" s="55"/>
      <c r="BQ7659" s="55"/>
      <c r="BR7659" s="55"/>
      <c r="BS7659" s="55"/>
      <c r="BT7659" s="55"/>
      <c r="BU7659" s="55"/>
      <c r="BV7659" s="55"/>
      <c r="BW7659" s="55"/>
      <c r="BX7659" s="55"/>
      <c r="BY7659" s="55"/>
      <c r="BZ7659" s="55"/>
      <c r="CA7659" s="55"/>
      <c r="CB7659" s="55"/>
      <c r="CC7659" s="55"/>
      <c r="CD7659" s="55"/>
      <c r="CE7659" s="55">
        <v>1</v>
      </c>
      <c r="CF7659" s="55">
        <v>1</v>
      </c>
      <c r="CG7659" s="55">
        <v>1</v>
      </c>
      <c r="CH7659" s="55">
        <v>1</v>
      </c>
      <c r="CI7659" s="55">
        <v>1</v>
      </c>
      <c r="CJ7659" s="55">
        <v>1</v>
      </c>
      <c r="CK7659" s="55">
        <v>1</v>
      </c>
      <c r="CL7659" s="55">
        <v>1</v>
      </c>
      <c r="CM7659" s="55">
        <v>1</v>
      </c>
      <c r="CN7659" s="55">
        <v>1</v>
      </c>
      <c r="CO7659" s="55">
        <v>1</v>
      </c>
      <c r="CP7659" s="55">
        <v>1</v>
      </c>
      <c r="CQ7659" s="55">
        <v>1</v>
      </c>
      <c r="CR7659" s="55">
        <v>1</v>
      </c>
      <c r="CS7659" s="55">
        <v>1</v>
      </c>
      <c r="CT7659" s="55">
        <v>1</v>
      </c>
      <c r="CU7659" s="55">
        <v>1</v>
      </c>
      <c r="CV7659" s="55">
        <v>1</v>
      </c>
      <c r="CW7659" s="55">
        <v>1</v>
      </c>
      <c r="CX7659" s="55">
        <v>1</v>
      </c>
      <c r="CY7659" s="55">
        <v>1</v>
      </c>
      <c r="CZ7659" s="55">
        <v>1</v>
      </c>
      <c r="DA7659" s="55">
        <v>1</v>
      </c>
      <c r="DB7659" s="55">
        <v>1</v>
      </c>
      <c r="DC7659" s="55">
        <v>1</v>
      </c>
      <c r="DD7659" s="55">
        <v>1</v>
      </c>
      <c r="DE7659" s="55">
        <v>1</v>
      </c>
      <c r="DF7659" s="55">
        <v>1</v>
      </c>
      <c r="DG7659" s="55">
        <v>1</v>
      </c>
      <c r="DH7659" s="55">
        <v>1</v>
      </c>
      <c r="DI7659" s="55">
        <v>1</v>
      </c>
      <c r="DJ7659" s="55">
        <v>1</v>
      </c>
      <c r="DK7659" s="55">
        <v>1</v>
      </c>
      <c r="DL7659" s="55">
        <v>1</v>
      </c>
      <c r="DM7659" s="55">
        <v>1</v>
      </c>
      <c r="DN7659" s="55">
        <v>1</v>
      </c>
      <c r="DO7659" s="55"/>
      <c r="DP7659" s="55"/>
      <c r="DQ7659" s="55">
        <v>36</v>
      </c>
    </row>
    <row r="7660" spans="2:121" x14ac:dyDescent="0.25">
      <c r="B7660" s="58">
        <v>8780</v>
      </c>
      <c r="C7660" s="55"/>
      <c r="D7660" s="55"/>
      <c r="E7660" s="55"/>
      <c r="F7660" s="55"/>
      <c r="G7660" s="55"/>
      <c r="H7660" s="55"/>
      <c r="I7660" s="55"/>
      <c r="J7660" s="55"/>
      <c r="K7660" s="55"/>
      <c r="L7660" s="55"/>
      <c r="M7660" s="55"/>
      <c r="N7660" s="55"/>
      <c r="O7660" s="55"/>
      <c r="P7660" s="55"/>
      <c r="Q7660" s="55"/>
      <c r="R7660" s="55"/>
      <c r="S7660" s="55"/>
      <c r="T7660" s="55"/>
      <c r="U7660" s="55"/>
      <c r="V7660" s="55"/>
      <c r="W7660" s="55"/>
      <c r="X7660" s="55"/>
      <c r="Y7660" s="55"/>
      <c r="Z7660" s="55"/>
      <c r="AA7660" s="55"/>
      <c r="AB7660" s="55"/>
      <c r="AC7660" s="55"/>
      <c r="AD7660" s="55"/>
      <c r="AE7660" s="55"/>
      <c r="AF7660" s="55"/>
      <c r="AG7660" s="55"/>
      <c r="AH7660" s="55"/>
      <c r="AI7660" s="55"/>
      <c r="AJ7660" s="55"/>
      <c r="AK7660" s="55"/>
      <c r="AL7660" s="55"/>
      <c r="AM7660" s="55"/>
      <c r="AN7660" s="55"/>
      <c r="AO7660" s="55"/>
      <c r="AP7660" s="55"/>
      <c r="AQ7660" s="55"/>
      <c r="AR7660" s="55"/>
      <c r="AS7660" s="55"/>
      <c r="AT7660" s="55"/>
      <c r="AU7660" s="55"/>
      <c r="AV7660" s="55"/>
      <c r="AW7660" s="55"/>
      <c r="AX7660" s="55"/>
      <c r="AY7660" s="55"/>
      <c r="AZ7660" s="55"/>
      <c r="BA7660" s="55"/>
      <c r="BB7660" s="55"/>
      <c r="BC7660" s="55"/>
      <c r="BD7660" s="55"/>
      <c r="BE7660" s="55"/>
      <c r="BF7660" s="55"/>
      <c r="BG7660" s="55"/>
      <c r="BH7660" s="55"/>
      <c r="BI7660" s="55"/>
      <c r="BJ7660" s="55"/>
      <c r="BK7660" s="55"/>
      <c r="BL7660" s="55"/>
      <c r="BM7660" s="55"/>
      <c r="BN7660" s="55"/>
      <c r="BO7660" s="55"/>
      <c r="BP7660" s="55"/>
      <c r="BQ7660" s="55"/>
      <c r="BR7660" s="55"/>
      <c r="BS7660" s="55"/>
      <c r="BT7660" s="55"/>
      <c r="BU7660" s="55"/>
      <c r="BV7660" s="55"/>
      <c r="BW7660" s="55"/>
      <c r="BX7660" s="55"/>
      <c r="BY7660" s="55"/>
      <c r="BZ7660" s="55"/>
      <c r="CA7660" s="55"/>
      <c r="CB7660" s="55"/>
      <c r="CC7660" s="55"/>
      <c r="CD7660" s="55"/>
      <c r="CE7660" s="55"/>
      <c r="CF7660" s="55"/>
      <c r="CG7660" s="55"/>
      <c r="CH7660" s="55"/>
      <c r="CI7660" s="55"/>
      <c r="CJ7660" s="55"/>
      <c r="CK7660" s="55"/>
      <c r="CL7660" s="55"/>
      <c r="CM7660" s="55"/>
      <c r="CN7660" s="55">
        <v>1</v>
      </c>
      <c r="CO7660" s="55">
        <v>1</v>
      </c>
      <c r="CP7660" s="55">
        <v>1</v>
      </c>
      <c r="CQ7660" s="55">
        <v>1</v>
      </c>
      <c r="CR7660" s="55">
        <v>1</v>
      </c>
      <c r="CS7660" s="55">
        <v>1</v>
      </c>
      <c r="CT7660" s="55">
        <v>1</v>
      </c>
      <c r="CU7660" s="55">
        <v>1</v>
      </c>
      <c r="CV7660" s="55">
        <v>1</v>
      </c>
      <c r="CW7660" s="55">
        <v>1</v>
      </c>
      <c r="CX7660" s="55">
        <v>1</v>
      </c>
      <c r="CY7660" s="55">
        <v>1</v>
      </c>
      <c r="CZ7660" s="55">
        <v>1</v>
      </c>
      <c r="DA7660" s="55">
        <v>1</v>
      </c>
      <c r="DB7660" s="55">
        <v>1</v>
      </c>
      <c r="DC7660" s="55">
        <v>1</v>
      </c>
      <c r="DD7660" s="55">
        <v>1</v>
      </c>
      <c r="DE7660" s="55">
        <v>1</v>
      </c>
      <c r="DF7660" s="55">
        <v>1</v>
      </c>
      <c r="DG7660" s="55">
        <v>1</v>
      </c>
      <c r="DH7660" s="55">
        <v>1</v>
      </c>
      <c r="DI7660" s="55">
        <v>1</v>
      </c>
      <c r="DJ7660" s="55"/>
      <c r="DK7660" s="55">
        <v>1</v>
      </c>
      <c r="DL7660" s="55">
        <v>1</v>
      </c>
      <c r="DM7660" s="55">
        <v>1</v>
      </c>
      <c r="DN7660" s="55">
        <v>1</v>
      </c>
      <c r="DO7660" s="55">
        <v>1</v>
      </c>
      <c r="DP7660" s="55">
        <v>1</v>
      </c>
      <c r="DQ7660" s="55">
        <v>28</v>
      </c>
    </row>
    <row r="7661" spans="2:121" x14ac:dyDescent="0.25">
      <c r="B7661" s="58">
        <v>8788</v>
      </c>
      <c r="C7661" s="55"/>
      <c r="D7661" s="55"/>
      <c r="E7661" s="55"/>
      <c r="F7661" s="55"/>
      <c r="G7661" s="55"/>
      <c r="H7661" s="55"/>
      <c r="I7661" s="55"/>
      <c r="J7661" s="55"/>
      <c r="K7661" s="55"/>
      <c r="L7661" s="55"/>
      <c r="M7661" s="55"/>
      <c r="N7661" s="55"/>
      <c r="O7661" s="55"/>
      <c r="P7661" s="55"/>
      <c r="Q7661" s="55"/>
      <c r="R7661" s="55"/>
      <c r="S7661" s="55"/>
      <c r="T7661" s="55"/>
      <c r="U7661" s="55"/>
      <c r="V7661" s="55"/>
      <c r="W7661" s="55"/>
      <c r="X7661" s="55"/>
      <c r="Y7661" s="55"/>
      <c r="Z7661" s="55"/>
      <c r="AA7661" s="55"/>
      <c r="AB7661" s="55"/>
      <c r="AC7661" s="55"/>
      <c r="AD7661" s="55"/>
      <c r="AE7661" s="55"/>
      <c r="AF7661" s="55"/>
      <c r="AG7661" s="55"/>
      <c r="AH7661" s="55"/>
      <c r="AI7661" s="55"/>
      <c r="AJ7661" s="55"/>
      <c r="AK7661" s="55"/>
      <c r="AL7661" s="55"/>
      <c r="AM7661" s="55"/>
      <c r="AN7661" s="55"/>
      <c r="AO7661" s="55"/>
      <c r="AP7661" s="55"/>
      <c r="AQ7661" s="55"/>
      <c r="AR7661" s="55"/>
      <c r="AS7661" s="55"/>
      <c r="AT7661" s="55"/>
      <c r="AU7661" s="55"/>
      <c r="AV7661" s="55"/>
      <c r="AW7661" s="55"/>
      <c r="AX7661" s="55"/>
      <c r="AY7661" s="55"/>
      <c r="AZ7661" s="55"/>
      <c r="BA7661" s="55"/>
      <c r="BB7661" s="55"/>
      <c r="BC7661" s="55"/>
      <c r="BD7661" s="55"/>
      <c r="BE7661" s="55"/>
      <c r="BF7661" s="55"/>
      <c r="BG7661" s="55"/>
      <c r="BH7661" s="55"/>
      <c r="BI7661" s="55"/>
      <c r="BJ7661" s="55"/>
      <c r="BK7661" s="55"/>
      <c r="BL7661" s="55"/>
      <c r="BM7661" s="55"/>
      <c r="BN7661" s="55"/>
      <c r="BO7661" s="55"/>
      <c r="BP7661" s="55"/>
      <c r="BQ7661" s="55"/>
      <c r="BR7661" s="55"/>
      <c r="BS7661" s="55"/>
      <c r="BT7661" s="55"/>
      <c r="BU7661" s="55"/>
      <c r="BV7661" s="55"/>
      <c r="BW7661" s="55"/>
      <c r="BX7661" s="55"/>
      <c r="BY7661" s="55"/>
      <c r="BZ7661" s="55"/>
      <c r="CA7661" s="55"/>
      <c r="CB7661" s="55"/>
      <c r="CC7661" s="55"/>
      <c r="CD7661" s="55"/>
      <c r="CE7661" s="55"/>
      <c r="CF7661" s="55"/>
      <c r="CG7661" s="55"/>
      <c r="CH7661" s="55"/>
      <c r="CI7661" s="55"/>
      <c r="CJ7661" s="55"/>
      <c r="CK7661" s="55"/>
      <c r="CL7661" s="55">
        <v>1</v>
      </c>
      <c r="CM7661" s="55">
        <v>1</v>
      </c>
      <c r="CN7661" s="55">
        <v>1</v>
      </c>
      <c r="CO7661" s="55">
        <v>1</v>
      </c>
      <c r="CP7661" s="55">
        <v>1</v>
      </c>
      <c r="CQ7661" s="55">
        <v>1</v>
      </c>
      <c r="CR7661" s="55"/>
      <c r="CS7661" s="55">
        <v>1</v>
      </c>
      <c r="CT7661" s="55">
        <v>1</v>
      </c>
      <c r="CU7661" s="55"/>
      <c r="CV7661" s="55">
        <v>1</v>
      </c>
      <c r="CW7661" s="55">
        <v>1</v>
      </c>
      <c r="CX7661" s="55">
        <v>1</v>
      </c>
      <c r="CY7661" s="55">
        <v>1</v>
      </c>
      <c r="CZ7661" s="55">
        <v>1</v>
      </c>
      <c r="DA7661" s="55">
        <v>1</v>
      </c>
      <c r="DB7661" s="55">
        <v>1</v>
      </c>
      <c r="DC7661" s="55"/>
      <c r="DD7661" s="55"/>
      <c r="DE7661" s="55"/>
      <c r="DF7661" s="55"/>
      <c r="DG7661" s="55"/>
      <c r="DH7661" s="55"/>
      <c r="DI7661" s="55"/>
      <c r="DJ7661" s="55"/>
      <c r="DK7661" s="55"/>
      <c r="DL7661" s="55"/>
      <c r="DM7661" s="55"/>
      <c r="DN7661" s="55"/>
      <c r="DO7661" s="55"/>
      <c r="DP7661" s="55"/>
      <c r="DQ7661" s="55">
        <v>15</v>
      </c>
    </row>
    <row r="7662" spans="2:121" x14ac:dyDescent="0.25">
      <c r="B7662" s="58">
        <v>8789</v>
      </c>
      <c r="C7662" s="55"/>
      <c r="D7662" s="55"/>
      <c r="E7662" s="55"/>
      <c r="F7662" s="55"/>
      <c r="G7662" s="55"/>
      <c r="H7662" s="55"/>
      <c r="I7662" s="55"/>
      <c r="J7662" s="55"/>
      <c r="K7662" s="55"/>
      <c r="L7662" s="55"/>
      <c r="M7662" s="55"/>
      <c r="N7662" s="55"/>
      <c r="O7662" s="55"/>
      <c r="P7662" s="55"/>
      <c r="Q7662" s="55"/>
      <c r="R7662" s="55"/>
      <c r="S7662" s="55"/>
      <c r="T7662" s="55"/>
      <c r="U7662" s="55"/>
      <c r="V7662" s="55"/>
      <c r="W7662" s="55"/>
      <c r="X7662" s="55"/>
      <c r="Y7662" s="55"/>
      <c r="Z7662" s="55"/>
      <c r="AA7662" s="55"/>
      <c r="AB7662" s="55"/>
      <c r="AC7662" s="55"/>
      <c r="AD7662" s="55"/>
      <c r="AE7662" s="55"/>
      <c r="AF7662" s="55"/>
      <c r="AG7662" s="55"/>
      <c r="AH7662" s="55"/>
      <c r="AI7662" s="55"/>
      <c r="AJ7662" s="55"/>
      <c r="AK7662" s="55"/>
      <c r="AL7662" s="55"/>
      <c r="AM7662" s="55"/>
      <c r="AN7662" s="55"/>
      <c r="AO7662" s="55"/>
      <c r="AP7662" s="55"/>
      <c r="AQ7662" s="55"/>
      <c r="AR7662" s="55"/>
      <c r="AS7662" s="55"/>
      <c r="AT7662" s="55"/>
      <c r="AU7662" s="55"/>
      <c r="AV7662" s="55"/>
      <c r="AW7662" s="55"/>
      <c r="AX7662" s="55"/>
      <c r="AY7662" s="55"/>
      <c r="AZ7662" s="55"/>
      <c r="BA7662" s="55"/>
      <c r="BB7662" s="55"/>
      <c r="BC7662" s="55"/>
      <c r="BD7662" s="55"/>
      <c r="BE7662" s="55"/>
      <c r="BF7662" s="55"/>
      <c r="BG7662" s="55"/>
      <c r="BH7662" s="55"/>
      <c r="BI7662" s="55"/>
      <c r="BJ7662" s="55"/>
      <c r="BK7662" s="55"/>
      <c r="BL7662" s="55"/>
      <c r="BM7662" s="55"/>
      <c r="BN7662" s="55"/>
      <c r="BO7662" s="55"/>
      <c r="BP7662" s="55"/>
      <c r="BQ7662" s="55"/>
      <c r="BR7662" s="55"/>
      <c r="BS7662" s="55"/>
      <c r="BT7662" s="55"/>
      <c r="BU7662" s="55"/>
      <c r="BV7662" s="55"/>
      <c r="BW7662" s="55"/>
      <c r="BX7662" s="55"/>
      <c r="BY7662" s="55"/>
      <c r="BZ7662" s="55"/>
      <c r="CA7662" s="55"/>
      <c r="CB7662" s="55"/>
      <c r="CC7662" s="55"/>
      <c r="CD7662" s="55"/>
      <c r="CE7662" s="55"/>
      <c r="CF7662" s="55"/>
      <c r="CG7662" s="55"/>
      <c r="CH7662" s="55"/>
      <c r="CI7662" s="55"/>
      <c r="CJ7662" s="55"/>
      <c r="CK7662" s="55"/>
      <c r="CL7662" s="55"/>
      <c r="CM7662" s="55"/>
      <c r="CN7662" s="55">
        <v>1</v>
      </c>
      <c r="CO7662" s="55">
        <v>1</v>
      </c>
      <c r="CP7662" s="55">
        <v>1</v>
      </c>
      <c r="CQ7662" s="55">
        <v>1</v>
      </c>
      <c r="CR7662" s="55">
        <v>1</v>
      </c>
      <c r="CS7662" s="55">
        <v>1</v>
      </c>
      <c r="CT7662" s="55">
        <v>1</v>
      </c>
      <c r="CU7662" s="55">
        <v>1</v>
      </c>
      <c r="CV7662" s="55"/>
      <c r="CW7662" s="55"/>
      <c r="CX7662" s="55"/>
      <c r="CY7662" s="55"/>
      <c r="CZ7662" s="55"/>
      <c r="DA7662" s="55"/>
      <c r="DB7662" s="55"/>
      <c r="DC7662" s="55"/>
      <c r="DD7662" s="55"/>
      <c r="DE7662" s="55">
        <v>1</v>
      </c>
      <c r="DF7662" s="55">
        <v>1</v>
      </c>
      <c r="DG7662" s="55">
        <v>1</v>
      </c>
      <c r="DH7662" s="55">
        <v>1</v>
      </c>
      <c r="DI7662" s="55">
        <v>1</v>
      </c>
      <c r="DJ7662" s="55"/>
      <c r="DK7662" s="55"/>
      <c r="DL7662" s="55">
        <v>1</v>
      </c>
      <c r="DM7662" s="55">
        <v>1</v>
      </c>
      <c r="DN7662" s="55"/>
      <c r="DO7662" s="55"/>
      <c r="DP7662" s="55"/>
      <c r="DQ7662" s="55">
        <v>15</v>
      </c>
    </row>
    <row r="7663" spans="2:121" x14ac:dyDescent="0.25">
      <c r="B7663" s="58">
        <v>8790</v>
      </c>
      <c r="C7663" s="55"/>
      <c r="D7663" s="55"/>
      <c r="E7663" s="55"/>
      <c r="F7663" s="55"/>
      <c r="G7663" s="55"/>
      <c r="H7663" s="55"/>
      <c r="I7663" s="55"/>
      <c r="J7663" s="55"/>
      <c r="K7663" s="55"/>
      <c r="L7663" s="55"/>
      <c r="M7663" s="55"/>
      <c r="N7663" s="55"/>
      <c r="O7663" s="55"/>
      <c r="P7663" s="55"/>
      <c r="Q7663" s="55"/>
      <c r="R7663" s="55"/>
      <c r="S7663" s="55"/>
      <c r="T7663" s="55"/>
      <c r="U7663" s="55"/>
      <c r="V7663" s="55"/>
      <c r="W7663" s="55"/>
      <c r="X7663" s="55"/>
      <c r="Y7663" s="55"/>
      <c r="Z7663" s="55"/>
      <c r="AA7663" s="55"/>
      <c r="AB7663" s="55"/>
      <c r="AC7663" s="55"/>
      <c r="AD7663" s="55"/>
      <c r="AE7663" s="55"/>
      <c r="AF7663" s="55"/>
      <c r="AG7663" s="55"/>
      <c r="AH7663" s="55"/>
      <c r="AI7663" s="55"/>
      <c r="AJ7663" s="55"/>
      <c r="AK7663" s="55"/>
      <c r="AL7663" s="55"/>
      <c r="AM7663" s="55"/>
      <c r="AN7663" s="55"/>
      <c r="AO7663" s="55"/>
      <c r="AP7663" s="55"/>
      <c r="AQ7663" s="55"/>
      <c r="AR7663" s="55"/>
      <c r="AS7663" s="55"/>
      <c r="AT7663" s="55"/>
      <c r="AU7663" s="55"/>
      <c r="AV7663" s="55"/>
      <c r="AW7663" s="55"/>
      <c r="AX7663" s="55"/>
      <c r="AY7663" s="55"/>
      <c r="AZ7663" s="55"/>
      <c r="BA7663" s="55"/>
      <c r="BB7663" s="55"/>
      <c r="BC7663" s="55"/>
      <c r="BD7663" s="55"/>
      <c r="BE7663" s="55"/>
      <c r="BF7663" s="55"/>
      <c r="BG7663" s="55"/>
      <c r="BH7663" s="55"/>
      <c r="BI7663" s="55"/>
      <c r="BJ7663" s="55"/>
      <c r="BK7663" s="55"/>
      <c r="BL7663" s="55"/>
      <c r="BM7663" s="55"/>
      <c r="BN7663" s="55"/>
      <c r="BO7663" s="55"/>
      <c r="BP7663" s="55"/>
      <c r="BQ7663" s="55"/>
      <c r="BR7663" s="55"/>
      <c r="BS7663" s="55"/>
      <c r="BT7663" s="55"/>
      <c r="BU7663" s="55"/>
      <c r="BV7663" s="55"/>
      <c r="BW7663" s="55"/>
      <c r="BX7663" s="55"/>
      <c r="BY7663" s="55"/>
      <c r="BZ7663" s="55"/>
      <c r="CA7663" s="55"/>
      <c r="CB7663" s="55"/>
      <c r="CC7663" s="55"/>
      <c r="CD7663" s="55"/>
      <c r="CE7663" s="55"/>
      <c r="CF7663" s="55"/>
      <c r="CG7663" s="55"/>
      <c r="CH7663" s="55"/>
      <c r="CI7663" s="55"/>
      <c r="CJ7663" s="55"/>
      <c r="CK7663" s="55"/>
      <c r="CL7663" s="55"/>
      <c r="CM7663" s="55"/>
      <c r="CN7663" s="55">
        <v>1</v>
      </c>
      <c r="CO7663" s="55">
        <v>1</v>
      </c>
      <c r="CP7663" s="55">
        <v>1</v>
      </c>
      <c r="CQ7663" s="55">
        <v>1</v>
      </c>
      <c r="CR7663" s="55">
        <v>1</v>
      </c>
      <c r="CS7663" s="55">
        <v>1</v>
      </c>
      <c r="CT7663" s="55">
        <v>1</v>
      </c>
      <c r="CU7663" s="55">
        <v>1</v>
      </c>
      <c r="CV7663" s="55">
        <v>1</v>
      </c>
      <c r="CW7663" s="55">
        <v>1</v>
      </c>
      <c r="CX7663" s="55">
        <v>1</v>
      </c>
      <c r="CY7663" s="55">
        <v>1</v>
      </c>
      <c r="CZ7663" s="55">
        <v>1</v>
      </c>
      <c r="DA7663" s="55">
        <v>1</v>
      </c>
      <c r="DB7663" s="55">
        <v>1</v>
      </c>
      <c r="DC7663" s="55">
        <v>1</v>
      </c>
      <c r="DD7663" s="55">
        <v>1</v>
      </c>
      <c r="DE7663" s="55">
        <v>1</v>
      </c>
      <c r="DF7663" s="55">
        <v>1</v>
      </c>
      <c r="DG7663" s="55">
        <v>1</v>
      </c>
      <c r="DH7663" s="55">
        <v>1</v>
      </c>
      <c r="DI7663" s="55">
        <v>1</v>
      </c>
      <c r="DJ7663" s="55">
        <v>1</v>
      </c>
      <c r="DK7663" s="55">
        <v>1</v>
      </c>
      <c r="DL7663" s="55">
        <v>1</v>
      </c>
      <c r="DM7663" s="55">
        <v>1</v>
      </c>
      <c r="DN7663" s="55">
        <v>1</v>
      </c>
      <c r="DO7663" s="55">
        <v>1</v>
      </c>
      <c r="DP7663" s="55">
        <v>1</v>
      </c>
      <c r="DQ7663" s="55">
        <v>29</v>
      </c>
    </row>
    <row r="7664" spans="2:121" x14ac:dyDescent="0.25">
      <c r="B7664" s="58">
        <v>8792</v>
      </c>
      <c r="C7664" s="55"/>
      <c r="D7664" s="55"/>
      <c r="E7664" s="55"/>
      <c r="F7664" s="55"/>
      <c r="G7664" s="55"/>
      <c r="H7664" s="55"/>
      <c r="I7664" s="55"/>
      <c r="J7664" s="55"/>
      <c r="K7664" s="55"/>
      <c r="L7664" s="55"/>
      <c r="M7664" s="55"/>
      <c r="N7664" s="55"/>
      <c r="O7664" s="55"/>
      <c r="P7664" s="55"/>
      <c r="Q7664" s="55"/>
      <c r="R7664" s="55"/>
      <c r="S7664" s="55"/>
      <c r="T7664" s="55"/>
      <c r="U7664" s="55"/>
      <c r="V7664" s="55"/>
      <c r="W7664" s="55"/>
      <c r="X7664" s="55"/>
      <c r="Y7664" s="55"/>
      <c r="Z7664" s="55"/>
      <c r="AA7664" s="55"/>
      <c r="AB7664" s="55"/>
      <c r="AC7664" s="55"/>
      <c r="AD7664" s="55"/>
      <c r="AE7664" s="55"/>
      <c r="AF7664" s="55"/>
      <c r="AG7664" s="55"/>
      <c r="AH7664" s="55"/>
      <c r="AI7664" s="55"/>
      <c r="AJ7664" s="55"/>
      <c r="AK7664" s="55"/>
      <c r="AL7664" s="55"/>
      <c r="AM7664" s="55"/>
      <c r="AN7664" s="55"/>
      <c r="AO7664" s="55"/>
      <c r="AP7664" s="55"/>
      <c r="AQ7664" s="55"/>
      <c r="AR7664" s="55"/>
      <c r="AS7664" s="55"/>
      <c r="AT7664" s="55"/>
      <c r="AU7664" s="55"/>
      <c r="AV7664" s="55"/>
      <c r="AW7664" s="55"/>
      <c r="AX7664" s="55"/>
      <c r="AY7664" s="55"/>
      <c r="AZ7664" s="55"/>
      <c r="BA7664" s="55"/>
      <c r="BB7664" s="55"/>
      <c r="BC7664" s="55"/>
      <c r="BD7664" s="55"/>
      <c r="BE7664" s="55"/>
      <c r="BF7664" s="55"/>
      <c r="BG7664" s="55"/>
      <c r="BH7664" s="55"/>
      <c r="BI7664" s="55"/>
      <c r="BJ7664" s="55"/>
      <c r="BK7664" s="55"/>
      <c r="BL7664" s="55"/>
      <c r="BM7664" s="55"/>
      <c r="BN7664" s="55"/>
      <c r="BO7664" s="55"/>
      <c r="BP7664" s="55"/>
      <c r="BQ7664" s="55"/>
      <c r="BR7664" s="55"/>
      <c r="BS7664" s="55"/>
      <c r="BT7664" s="55"/>
      <c r="BU7664" s="55"/>
      <c r="BV7664" s="55"/>
      <c r="BW7664" s="55"/>
      <c r="BX7664" s="55"/>
      <c r="BY7664" s="55"/>
      <c r="BZ7664" s="55"/>
      <c r="CA7664" s="55"/>
      <c r="CB7664" s="55">
        <v>1</v>
      </c>
      <c r="CC7664" s="55">
        <v>1</v>
      </c>
      <c r="CD7664" s="55">
        <v>1</v>
      </c>
      <c r="CE7664" s="55">
        <v>1</v>
      </c>
      <c r="CF7664" s="55">
        <v>1</v>
      </c>
      <c r="CG7664" s="55">
        <v>1</v>
      </c>
      <c r="CH7664" s="55">
        <v>1</v>
      </c>
      <c r="CI7664" s="55"/>
      <c r="CJ7664" s="55"/>
      <c r="CK7664" s="55"/>
      <c r="CL7664" s="55"/>
      <c r="CM7664" s="55"/>
      <c r="CN7664" s="55"/>
      <c r="CO7664" s="55"/>
      <c r="CP7664" s="55"/>
      <c r="CQ7664" s="55"/>
      <c r="CR7664" s="55"/>
      <c r="CS7664" s="55"/>
      <c r="CT7664" s="55"/>
      <c r="CU7664" s="55"/>
      <c r="CV7664" s="55"/>
      <c r="CW7664" s="55"/>
      <c r="CX7664" s="55"/>
      <c r="CY7664" s="55"/>
      <c r="CZ7664" s="55"/>
      <c r="DA7664" s="55"/>
      <c r="DB7664" s="55"/>
      <c r="DC7664" s="55"/>
      <c r="DD7664" s="55"/>
      <c r="DE7664" s="55"/>
      <c r="DF7664" s="55"/>
      <c r="DG7664" s="55"/>
      <c r="DH7664" s="55"/>
      <c r="DI7664" s="55"/>
      <c r="DJ7664" s="55"/>
      <c r="DK7664" s="55"/>
      <c r="DL7664" s="55"/>
      <c r="DM7664" s="55"/>
      <c r="DN7664" s="55"/>
      <c r="DO7664" s="55"/>
      <c r="DP7664" s="55"/>
      <c r="DQ7664" s="55">
        <v>7</v>
      </c>
    </row>
    <row r="7665" spans="2:121" x14ac:dyDescent="0.25">
      <c r="B7665" s="58">
        <v>8793</v>
      </c>
      <c r="C7665" s="55"/>
      <c r="D7665" s="55"/>
      <c r="E7665" s="55"/>
      <c r="F7665" s="55"/>
      <c r="G7665" s="55"/>
      <c r="H7665" s="55"/>
      <c r="I7665" s="55"/>
      <c r="J7665" s="55"/>
      <c r="K7665" s="55"/>
      <c r="L7665" s="55"/>
      <c r="M7665" s="55"/>
      <c r="N7665" s="55"/>
      <c r="O7665" s="55"/>
      <c r="P7665" s="55"/>
      <c r="Q7665" s="55"/>
      <c r="R7665" s="55"/>
      <c r="S7665" s="55"/>
      <c r="T7665" s="55"/>
      <c r="U7665" s="55"/>
      <c r="V7665" s="55"/>
      <c r="W7665" s="55"/>
      <c r="X7665" s="55"/>
      <c r="Y7665" s="55"/>
      <c r="Z7665" s="55"/>
      <c r="AA7665" s="55"/>
      <c r="AB7665" s="55"/>
      <c r="AC7665" s="55"/>
      <c r="AD7665" s="55"/>
      <c r="AE7665" s="55"/>
      <c r="AF7665" s="55"/>
      <c r="AG7665" s="55"/>
      <c r="AH7665" s="55"/>
      <c r="AI7665" s="55"/>
      <c r="AJ7665" s="55"/>
      <c r="AK7665" s="55"/>
      <c r="AL7665" s="55"/>
      <c r="AM7665" s="55"/>
      <c r="AN7665" s="55"/>
      <c r="AO7665" s="55"/>
      <c r="AP7665" s="55"/>
      <c r="AQ7665" s="55"/>
      <c r="AR7665" s="55"/>
      <c r="AS7665" s="55"/>
      <c r="AT7665" s="55"/>
      <c r="AU7665" s="55"/>
      <c r="AV7665" s="55"/>
      <c r="AW7665" s="55"/>
      <c r="AX7665" s="55"/>
      <c r="AY7665" s="55"/>
      <c r="AZ7665" s="55"/>
      <c r="BA7665" s="55"/>
      <c r="BB7665" s="55"/>
      <c r="BC7665" s="55"/>
      <c r="BD7665" s="55"/>
      <c r="BE7665" s="55"/>
      <c r="BF7665" s="55"/>
      <c r="BG7665" s="55"/>
      <c r="BH7665" s="55"/>
      <c r="BI7665" s="55"/>
      <c r="BJ7665" s="55"/>
      <c r="BK7665" s="55"/>
      <c r="BL7665" s="55"/>
      <c r="BM7665" s="55"/>
      <c r="BN7665" s="55"/>
      <c r="BO7665" s="55"/>
      <c r="BP7665" s="55"/>
      <c r="BQ7665" s="55"/>
      <c r="BR7665" s="55"/>
      <c r="BS7665" s="55"/>
      <c r="BT7665" s="55"/>
      <c r="BU7665" s="55"/>
      <c r="BV7665" s="55"/>
      <c r="BW7665" s="55"/>
      <c r="BX7665" s="55"/>
      <c r="BY7665" s="55"/>
      <c r="BZ7665" s="55"/>
      <c r="CA7665" s="55"/>
      <c r="CB7665" s="55">
        <v>1</v>
      </c>
      <c r="CC7665" s="55">
        <v>1</v>
      </c>
      <c r="CD7665" s="55">
        <v>1</v>
      </c>
      <c r="CE7665" s="55">
        <v>1</v>
      </c>
      <c r="CF7665" s="55">
        <v>1</v>
      </c>
      <c r="CG7665" s="55">
        <v>1</v>
      </c>
      <c r="CH7665" s="55">
        <v>1</v>
      </c>
      <c r="CI7665" s="55">
        <v>1</v>
      </c>
      <c r="CJ7665" s="55">
        <v>1</v>
      </c>
      <c r="CK7665" s="55">
        <v>1</v>
      </c>
      <c r="CL7665" s="55">
        <v>1</v>
      </c>
      <c r="CM7665" s="55">
        <v>1</v>
      </c>
      <c r="CN7665" s="55">
        <v>1</v>
      </c>
      <c r="CO7665" s="55"/>
      <c r="CP7665" s="55">
        <v>1</v>
      </c>
      <c r="CQ7665" s="55">
        <v>1</v>
      </c>
      <c r="CR7665" s="55">
        <v>1</v>
      </c>
      <c r="CS7665" s="55">
        <v>1</v>
      </c>
      <c r="CT7665" s="55">
        <v>1</v>
      </c>
      <c r="CU7665" s="55">
        <v>1</v>
      </c>
      <c r="CV7665" s="55">
        <v>1</v>
      </c>
      <c r="CW7665" s="55">
        <v>1</v>
      </c>
      <c r="CX7665" s="55">
        <v>1</v>
      </c>
      <c r="CY7665" s="55">
        <v>1</v>
      </c>
      <c r="CZ7665" s="55"/>
      <c r="DA7665" s="55"/>
      <c r="DB7665" s="55"/>
      <c r="DC7665" s="55"/>
      <c r="DD7665" s="55"/>
      <c r="DE7665" s="55"/>
      <c r="DF7665" s="55"/>
      <c r="DG7665" s="55"/>
      <c r="DH7665" s="55"/>
      <c r="DI7665" s="55"/>
      <c r="DJ7665" s="55"/>
      <c r="DK7665" s="55"/>
      <c r="DL7665" s="55"/>
      <c r="DM7665" s="55"/>
      <c r="DN7665" s="55"/>
      <c r="DO7665" s="55"/>
      <c r="DP7665" s="55"/>
      <c r="DQ7665" s="55">
        <v>23</v>
      </c>
    </row>
    <row r="7666" spans="2:121" x14ac:dyDescent="0.25">
      <c r="B7666" s="58">
        <v>8794</v>
      </c>
      <c r="C7666" s="55"/>
      <c r="D7666" s="55"/>
      <c r="E7666" s="55"/>
      <c r="F7666" s="55"/>
      <c r="G7666" s="55"/>
      <c r="H7666" s="55"/>
      <c r="I7666" s="55"/>
      <c r="J7666" s="55"/>
      <c r="K7666" s="55"/>
      <c r="L7666" s="55"/>
      <c r="M7666" s="55"/>
      <c r="N7666" s="55"/>
      <c r="O7666" s="55"/>
      <c r="P7666" s="55"/>
      <c r="Q7666" s="55"/>
      <c r="R7666" s="55"/>
      <c r="S7666" s="55"/>
      <c r="T7666" s="55"/>
      <c r="U7666" s="55"/>
      <c r="V7666" s="55"/>
      <c r="W7666" s="55"/>
      <c r="X7666" s="55"/>
      <c r="Y7666" s="55"/>
      <c r="Z7666" s="55"/>
      <c r="AA7666" s="55"/>
      <c r="AB7666" s="55"/>
      <c r="AC7666" s="55"/>
      <c r="AD7666" s="55"/>
      <c r="AE7666" s="55"/>
      <c r="AF7666" s="55"/>
      <c r="AG7666" s="55"/>
      <c r="AH7666" s="55"/>
      <c r="AI7666" s="55"/>
      <c r="AJ7666" s="55"/>
      <c r="AK7666" s="55"/>
      <c r="AL7666" s="55"/>
      <c r="AM7666" s="55"/>
      <c r="AN7666" s="55"/>
      <c r="AO7666" s="55"/>
      <c r="AP7666" s="55"/>
      <c r="AQ7666" s="55"/>
      <c r="AR7666" s="55"/>
      <c r="AS7666" s="55"/>
      <c r="AT7666" s="55"/>
      <c r="AU7666" s="55"/>
      <c r="AV7666" s="55"/>
      <c r="AW7666" s="55"/>
      <c r="AX7666" s="55"/>
      <c r="AY7666" s="55"/>
      <c r="AZ7666" s="55"/>
      <c r="BA7666" s="55"/>
      <c r="BB7666" s="55"/>
      <c r="BC7666" s="55"/>
      <c r="BD7666" s="55"/>
      <c r="BE7666" s="55"/>
      <c r="BF7666" s="55"/>
      <c r="BG7666" s="55"/>
      <c r="BH7666" s="55"/>
      <c r="BI7666" s="55"/>
      <c r="BJ7666" s="55"/>
      <c r="BK7666" s="55"/>
      <c r="BL7666" s="55"/>
      <c r="BM7666" s="55"/>
      <c r="BN7666" s="55"/>
      <c r="BO7666" s="55"/>
      <c r="BP7666" s="55"/>
      <c r="BQ7666" s="55"/>
      <c r="BR7666" s="55"/>
      <c r="BS7666" s="55"/>
      <c r="BT7666" s="55"/>
      <c r="BU7666" s="55"/>
      <c r="BV7666" s="55"/>
      <c r="BW7666" s="55"/>
      <c r="BX7666" s="55"/>
      <c r="BY7666" s="55"/>
      <c r="BZ7666" s="55"/>
      <c r="CA7666" s="55"/>
      <c r="CB7666" s="55"/>
      <c r="CC7666" s="55"/>
      <c r="CD7666" s="55"/>
      <c r="CE7666" s="55"/>
      <c r="CF7666" s="55"/>
      <c r="CG7666" s="55"/>
      <c r="CH7666" s="55"/>
      <c r="CI7666" s="55"/>
      <c r="CJ7666" s="55"/>
      <c r="CK7666" s="55"/>
      <c r="CL7666" s="55"/>
      <c r="CM7666" s="55"/>
      <c r="CN7666" s="55">
        <v>1</v>
      </c>
      <c r="CO7666" s="55">
        <v>1</v>
      </c>
      <c r="CP7666" s="55">
        <v>1</v>
      </c>
      <c r="CQ7666" s="55">
        <v>1</v>
      </c>
      <c r="CR7666" s="55">
        <v>1</v>
      </c>
      <c r="CS7666" s="55">
        <v>1</v>
      </c>
      <c r="CT7666" s="55">
        <v>1</v>
      </c>
      <c r="CU7666" s="55">
        <v>1</v>
      </c>
      <c r="CV7666" s="55"/>
      <c r="CW7666" s="55">
        <v>1</v>
      </c>
      <c r="CX7666" s="55">
        <v>1</v>
      </c>
      <c r="CY7666" s="55">
        <v>1</v>
      </c>
      <c r="CZ7666" s="55"/>
      <c r="DA7666" s="55">
        <v>1</v>
      </c>
      <c r="DB7666" s="55">
        <v>1</v>
      </c>
      <c r="DC7666" s="55">
        <v>1</v>
      </c>
      <c r="DD7666" s="55">
        <v>1</v>
      </c>
      <c r="DE7666" s="55">
        <v>1</v>
      </c>
      <c r="DF7666" s="55"/>
      <c r="DG7666" s="55">
        <v>1</v>
      </c>
      <c r="DH7666" s="55"/>
      <c r="DI7666" s="55">
        <v>1</v>
      </c>
      <c r="DJ7666" s="55">
        <v>1</v>
      </c>
      <c r="DK7666" s="55"/>
      <c r="DL7666" s="55">
        <v>1</v>
      </c>
      <c r="DM7666" s="55">
        <v>1</v>
      </c>
      <c r="DN7666" s="55">
        <v>1</v>
      </c>
      <c r="DO7666" s="55">
        <v>1</v>
      </c>
      <c r="DP7666" s="55">
        <v>1</v>
      </c>
      <c r="DQ7666" s="55">
        <v>24</v>
      </c>
    </row>
    <row r="7667" spans="2:121" x14ac:dyDescent="0.25">
      <c r="B7667" s="58">
        <v>8795</v>
      </c>
      <c r="C7667" s="55"/>
      <c r="D7667" s="55"/>
      <c r="E7667" s="55"/>
      <c r="F7667" s="55"/>
      <c r="G7667" s="55"/>
      <c r="H7667" s="55"/>
      <c r="I7667" s="55"/>
      <c r="J7667" s="55"/>
      <c r="K7667" s="55"/>
      <c r="L7667" s="55"/>
      <c r="M7667" s="55"/>
      <c r="N7667" s="55"/>
      <c r="O7667" s="55"/>
      <c r="P7667" s="55"/>
      <c r="Q7667" s="55"/>
      <c r="R7667" s="55"/>
      <c r="S7667" s="55"/>
      <c r="T7667" s="55"/>
      <c r="U7667" s="55"/>
      <c r="V7667" s="55"/>
      <c r="W7667" s="55"/>
      <c r="X7667" s="55"/>
      <c r="Y7667" s="55"/>
      <c r="Z7667" s="55"/>
      <c r="AA7667" s="55"/>
      <c r="AB7667" s="55"/>
      <c r="AC7667" s="55"/>
      <c r="AD7667" s="55"/>
      <c r="AE7667" s="55"/>
      <c r="AF7667" s="55"/>
      <c r="AG7667" s="55"/>
      <c r="AH7667" s="55"/>
      <c r="AI7667" s="55"/>
      <c r="AJ7667" s="55"/>
      <c r="AK7667" s="55"/>
      <c r="AL7667" s="55"/>
      <c r="AM7667" s="55"/>
      <c r="AN7667" s="55"/>
      <c r="AO7667" s="55"/>
      <c r="AP7667" s="55"/>
      <c r="AQ7667" s="55"/>
      <c r="AR7667" s="55"/>
      <c r="AS7667" s="55"/>
      <c r="AT7667" s="55"/>
      <c r="AU7667" s="55"/>
      <c r="AV7667" s="55"/>
      <c r="AW7667" s="55"/>
      <c r="AX7667" s="55"/>
      <c r="AY7667" s="55"/>
      <c r="AZ7667" s="55"/>
      <c r="BA7667" s="55"/>
      <c r="BB7667" s="55"/>
      <c r="BC7667" s="55"/>
      <c r="BD7667" s="55"/>
      <c r="BE7667" s="55"/>
      <c r="BF7667" s="55"/>
      <c r="BG7667" s="55"/>
      <c r="BH7667" s="55"/>
      <c r="BI7667" s="55"/>
      <c r="BJ7667" s="55"/>
      <c r="BK7667" s="55"/>
      <c r="BL7667" s="55"/>
      <c r="BM7667" s="55"/>
      <c r="BN7667" s="55"/>
      <c r="BO7667" s="55"/>
      <c r="BP7667" s="55"/>
      <c r="BQ7667" s="55"/>
      <c r="BR7667" s="55"/>
      <c r="BS7667" s="55"/>
      <c r="BT7667" s="55"/>
      <c r="BU7667" s="55"/>
      <c r="BV7667" s="55"/>
      <c r="BW7667" s="55"/>
      <c r="BX7667" s="55"/>
      <c r="BY7667" s="55"/>
      <c r="BZ7667" s="55"/>
      <c r="CA7667" s="55"/>
      <c r="CB7667" s="55"/>
      <c r="CC7667" s="55"/>
      <c r="CD7667" s="55"/>
      <c r="CE7667" s="55"/>
      <c r="CF7667" s="55"/>
      <c r="CG7667" s="55"/>
      <c r="CH7667" s="55"/>
      <c r="CI7667" s="55"/>
      <c r="CJ7667" s="55"/>
      <c r="CK7667" s="55"/>
      <c r="CL7667" s="55"/>
      <c r="CM7667" s="55"/>
      <c r="CN7667" s="55">
        <v>1</v>
      </c>
      <c r="CO7667" s="55">
        <v>1</v>
      </c>
      <c r="CP7667" s="55">
        <v>1</v>
      </c>
      <c r="CQ7667" s="55">
        <v>1</v>
      </c>
      <c r="CR7667" s="55">
        <v>1</v>
      </c>
      <c r="CS7667" s="55">
        <v>1</v>
      </c>
      <c r="CT7667" s="55">
        <v>1</v>
      </c>
      <c r="CU7667" s="55">
        <v>1</v>
      </c>
      <c r="CV7667" s="55">
        <v>1</v>
      </c>
      <c r="CW7667" s="55">
        <v>1</v>
      </c>
      <c r="CX7667" s="55">
        <v>1</v>
      </c>
      <c r="CY7667" s="55">
        <v>1</v>
      </c>
      <c r="CZ7667" s="55">
        <v>1</v>
      </c>
      <c r="DA7667" s="55">
        <v>1</v>
      </c>
      <c r="DB7667" s="55">
        <v>1</v>
      </c>
      <c r="DC7667" s="55">
        <v>1</v>
      </c>
      <c r="DD7667" s="55">
        <v>1</v>
      </c>
      <c r="DE7667" s="55">
        <v>1</v>
      </c>
      <c r="DF7667" s="55">
        <v>1</v>
      </c>
      <c r="DG7667" s="55">
        <v>1</v>
      </c>
      <c r="DH7667" s="55">
        <v>1</v>
      </c>
      <c r="DI7667" s="55">
        <v>1</v>
      </c>
      <c r="DJ7667" s="55">
        <v>1</v>
      </c>
      <c r="DK7667" s="55">
        <v>1</v>
      </c>
      <c r="DL7667" s="55">
        <v>1</v>
      </c>
      <c r="DM7667" s="55">
        <v>1</v>
      </c>
      <c r="DN7667" s="55">
        <v>1</v>
      </c>
      <c r="DO7667" s="55">
        <v>1</v>
      </c>
      <c r="DP7667" s="55">
        <v>1</v>
      </c>
      <c r="DQ7667" s="55">
        <v>29</v>
      </c>
    </row>
    <row r="7668" spans="2:121" x14ac:dyDescent="0.25">
      <c r="B7668" s="58">
        <v>8799</v>
      </c>
      <c r="C7668" s="55"/>
      <c r="D7668" s="55"/>
      <c r="E7668" s="55"/>
      <c r="F7668" s="55"/>
      <c r="G7668" s="55"/>
      <c r="H7668" s="55"/>
      <c r="I7668" s="55"/>
      <c r="J7668" s="55"/>
      <c r="K7668" s="55"/>
      <c r="L7668" s="55"/>
      <c r="M7668" s="55"/>
      <c r="N7668" s="55"/>
      <c r="O7668" s="55"/>
      <c r="P7668" s="55"/>
      <c r="Q7668" s="55"/>
      <c r="R7668" s="55"/>
      <c r="S7668" s="55"/>
      <c r="T7668" s="55"/>
      <c r="U7668" s="55"/>
      <c r="V7668" s="55"/>
      <c r="W7668" s="55"/>
      <c r="X7668" s="55"/>
      <c r="Y7668" s="55"/>
      <c r="Z7668" s="55"/>
      <c r="AA7668" s="55"/>
      <c r="AB7668" s="55"/>
      <c r="AC7668" s="55"/>
      <c r="AD7668" s="55"/>
      <c r="AE7668" s="55"/>
      <c r="AF7668" s="55"/>
      <c r="AG7668" s="55"/>
      <c r="AH7668" s="55"/>
      <c r="AI7668" s="55"/>
      <c r="AJ7668" s="55"/>
      <c r="AK7668" s="55"/>
      <c r="AL7668" s="55"/>
      <c r="AM7668" s="55"/>
      <c r="AN7668" s="55"/>
      <c r="AO7668" s="55"/>
      <c r="AP7668" s="55"/>
      <c r="AQ7668" s="55"/>
      <c r="AR7668" s="55"/>
      <c r="AS7668" s="55"/>
      <c r="AT7668" s="55"/>
      <c r="AU7668" s="55"/>
      <c r="AV7668" s="55"/>
      <c r="AW7668" s="55"/>
      <c r="AX7668" s="55"/>
      <c r="AY7668" s="55"/>
      <c r="AZ7668" s="55"/>
      <c r="BA7668" s="55"/>
      <c r="BB7668" s="55"/>
      <c r="BC7668" s="55"/>
      <c r="BD7668" s="55"/>
      <c r="BE7668" s="55"/>
      <c r="BF7668" s="55"/>
      <c r="BG7668" s="55"/>
      <c r="BH7668" s="55"/>
      <c r="BI7668" s="55"/>
      <c r="BJ7668" s="55"/>
      <c r="BK7668" s="55"/>
      <c r="BL7668" s="55"/>
      <c r="BM7668" s="55"/>
      <c r="BN7668" s="55"/>
      <c r="BO7668" s="55"/>
      <c r="BP7668" s="55"/>
      <c r="BQ7668" s="55"/>
      <c r="BR7668" s="55"/>
      <c r="BS7668" s="55"/>
      <c r="BT7668" s="55"/>
      <c r="BU7668" s="55"/>
      <c r="BV7668" s="55"/>
      <c r="BW7668" s="55"/>
      <c r="BX7668" s="55"/>
      <c r="BY7668" s="55"/>
      <c r="BZ7668" s="55"/>
      <c r="CA7668" s="55"/>
      <c r="CB7668" s="55"/>
      <c r="CC7668" s="55"/>
      <c r="CD7668" s="55"/>
      <c r="CE7668" s="55"/>
      <c r="CF7668" s="55"/>
      <c r="CG7668" s="55"/>
      <c r="CH7668" s="55"/>
      <c r="CI7668" s="55"/>
      <c r="CJ7668" s="55">
        <v>1</v>
      </c>
      <c r="CK7668" s="55">
        <v>1</v>
      </c>
      <c r="CL7668" s="55">
        <v>1</v>
      </c>
      <c r="CM7668" s="55">
        <v>1</v>
      </c>
      <c r="CN7668" s="55">
        <v>1</v>
      </c>
      <c r="CO7668" s="55">
        <v>1</v>
      </c>
      <c r="CP7668" s="55">
        <v>1</v>
      </c>
      <c r="CQ7668" s="55">
        <v>1</v>
      </c>
      <c r="CR7668" s="55">
        <v>1</v>
      </c>
      <c r="CS7668" s="55">
        <v>1</v>
      </c>
      <c r="CT7668" s="55">
        <v>1</v>
      </c>
      <c r="CU7668" s="55">
        <v>1</v>
      </c>
      <c r="CV7668" s="55">
        <v>1</v>
      </c>
      <c r="CW7668" s="55">
        <v>1</v>
      </c>
      <c r="CX7668" s="55">
        <v>1</v>
      </c>
      <c r="CY7668" s="55">
        <v>1</v>
      </c>
      <c r="CZ7668" s="55">
        <v>1</v>
      </c>
      <c r="DA7668" s="55">
        <v>1</v>
      </c>
      <c r="DB7668" s="55">
        <v>1</v>
      </c>
      <c r="DC7668" s="55">
        <v>1</v>
      </c>
      <c r="DD7668" s="55">
        <v>1</v>
      </c>
      <c r="DE7668" s="55">
        <v>1</v>
      </c>
      <c r="DF7668" s="55">
        <v>1</v>
      </c>
      <c r="DG7668" s="55">
        <v>1</v>
      </c>
      <c r="DH7668" s="55">
        <v>1</v>
      </c>
      <c r="DI7668" s="55">
        <v>1</v>
      </c>
      <c r="DJ7668" s="55">
        <v>1</v>
      </c>
      <c r="DK7668" s="55">
        <v>1</v>
      </c>
      <c r="DL7668" s="55">
        <v>1</v>
      </c>
      <c r="DM7668" s="55">
        <v>1</v>
      </c>
      <c r="DN7668" s="55">
        <v>1</v>
      </c>
      <c r="DO7668" s="55">
        <v>1</v>
      </c>
      <c r="DP7668" s="55">
        <v>1</v>
      </c>
      <c r="DQ7668" s="55">
        <v>33</v>
      </c>
    </row>
    <row r="7669" spans="2:121" x14ac:dyDescent="0.25">
      <c r="B7669" s="58">
        <v>8800</v>
      </c>
      <c r="C7669" s="55"/>
      <c r="D7669" s="55"/>
      <c r="E7669" s="55"/>
      <c r="F7669" s="55"/>
      <c r="G7669" s="55"/>
      <c r="H7669" s="55"/>
      <c r="I7669" s="55"/>
      <c r="J7669" s="55"/>
      <c r="K7669" s="55"/>
      <c r="L7669" s="55"/>
      <c r="M7669" s="55"/>
      <c r="N7669" s="55"/>
      <c r="O7669" s="55"/>
      <c r="P7669" s="55"/>
      <c r="Q7669" s="55"/>
      <c r="R7669" s="55"/>
      <c r="S7669" s="55"/>
      <c r="T7669" s="55"/>
      <c r="U7669" s="55"/>
      <c r="V7669" s="55"/>
      <c r="W7669" s="55"/>
      <c r="X7669" s="55"/>
      <c r="Y7669" s="55"/>
      <c r="Z7669" s="55"/>
      <c r="AA7669" s="55"/>
      <c r="AB7669" s="55"/>
      <c r="AC7669" s="55"/>
      <c r="AD7669" s="55"/>
      <c r="AE7669" s="55"/>
      <c r="AF7669" s="55"/>
      <c r="AG7669" s="55"/>
      <c r="AH7669" s="55"/>
      <c r="AI7669" s="55"/>
      <c r="AJ7669" s="55"/>
      <c r="AK7669" s="55"/>
      <c r="AL7669" s="55"/>
      <c r="AM7669" s="55"/>
      <c r="AN7669" s="55"/>
      <c r="AO7669" s="55"/>
      <c r="AP7669" s="55"/>
      <c r="AQ7669" s="55"/>
      <c r="AR7669" s="55"/>
      <c r="AS7669" s="55"/>
      <c r="AT7669" s="55"/>
      <c r="AU7669" s="55"/>
      <c r="AV7669" s="55"/>
      <c r="AW7669" s="55"/>
      <c r="AX7669" s="55"/>
      <c r="AY7669" s="55"/>
      <c r="AZ7669" s="55"/>
      <c r="BA7669" s="55"/>
      <c r="BB7669" s="55"/>
      <c r="BC7669" s="55"/>
      <c r="BD7669" s="55"/>
      <c r="BE7669" s="55"/>
      <c r="BF7669" s="55"/>
      <c r="BG7669" s="55"/>
      <c r="BH7669" s="55"/>
      <c r="BI7669" s="55"/>
      <c r="BJ7669" s="55"/>
      <c r="BK7669" s="55"/>
      <c r="BL7669" s="55"/>
      <c r="BM7669" s="55"/>
      <c r="BN7669" s="55"/>
      <c r="BO7669" s="55"/>
      <c r="BP7669" s="55"/>
      <c r="BQ7669" s="55"/>
      <c r="BR7669" s="55"/>
      <c r="BS7669" s="55"/>
      <c r="BT7669" s="55"/>
      <c r="BU7669" s="55"/>
      <c r="BV7669" s="55"/>
      <c r="BW7669" s="55"/>
      <c r="BX7669" s="55"/>
      <c r="BY7669" s="55"/>
      <c r="BZ7669" s="55"/>
      <c r="CA7669" s="55"/>
      <c r="CB7669" s="55"/>
      <c r="CC7669" s="55">
        <v>1</v>
      </c>
      <c r="CD7669" s="55">
        <v>1</v>
      </c>
      <c r="CE7669" s="55">
        <v>1</v>
      </c>
      <c r="CF7669" s="55">
        <v>1</v>
      </c>
      <c r="CG7669" s="55">
        <v>1</v>
      </c>
      <c r="CH7669" s="55">
        <v>1</v>
      </c>
      <c r="CI7669" s="55">
        <v>1</v>
      </c>
      <c r="CJ7669" s="55">
        <v>1</v>
      </c>
      <c r="CK7669" s="55">
        <v>1</v>
      </c>
      <c r="CL7669" s="55">
        <v>1</v>
      </c>
      <c r="CM7669" s="55">
        <v>1</v>
      </c>
      <c r="CN7669" s="55">
        <v>1</v>
      </c>
      <c r="CO7669" s="55">
        <v>1</v>
      </c>
      <c r="CP7669" s="55">
        <v>1</v>
      </c>
      <c r="CQ7669" s="55">
        <v>1</v>
      </c>
      <c r="CR7669" s="55">
        <v>1</v>
      </c>
      <c r="CS7669" s="55">
        <v>1</v>
      </c>
      <c r="CT7669" s="55">
        <v>1</v>
      </c>
      <c r="CU7669" s="55">
        <v>1</v>
      </c>
      <c r="CV7669" s="55">
        <v>1</v>
      </c>
      <c r="CW7669" s="55">
        <v>1</v>
      </c>
      <c r="CX7669" s="55"/>
      <c r="CY7669" s="55"/>
      <c r="CZ7669" s="55"/>
      <c r="DA7669" s="55"/>
      <c r="DB7669" s="55"/>
      <c r="DC7669" s="55"/>
      <c r="DD7669" s="55"/>
      <c r="DE7669" s="55"/>
      <c r="DF7669" s="55"/>
      <c r="DG7669" s="55"/>
      <c r="DH7669" s="55"/>
      <c r="DI7669" s="55"/>
      <c r="DJ7669" s="55"/>
      <c r="DK7669" s="55"/>
      <c r="DL7669" s="55"/>
      <c r="DM7669" s="55"/>
      <c r="DN7669" s="55"/>
      <c r="DO7669" s="55"/>
      <c r="DP7669" s="55"/>
      <c r="DQ7669" s="55">
        <v>21</v>
      </c>
    </row>
    <row r="7670" spans="2:121" x14ac:dyDescent="0.25">
      <c r="B7670" s="58">
        <v>8801</v>
      </c>
      <c r="C7670" s="55"/>
      <c r="D7670" s="55"/>
      <c r="E7670" s="55"/>
      <c r="F7670" s="55"/>
      <c r="G7670" s="55"/>
      <c r="H7670" s="55"/>
      <c r="I7670" s="55"/>
      <c r="J7670" s="55"/>
      <c r="K7670" s="55"/>
      <c r="L7670" s="55"/>
      <c r="M7670" s="55"/>
      <c r="N7670" s="55"/>
      <c r="O7670" s="55"/>
      <c r="P7670" s="55"/>
      <c r="Q7670" s="55"/>
      <c r="R7670" s="55"/>
      <c r="S7670" s="55"/>
      <c r="T7670" s="55"/>
      <c r="U7670" s="55"/>
      <c r="V7670" s="55"/>
      <c r="W7670" s="55"/>
      <c r="X7670" s="55"/>
      <c r="Y7670" s="55"/>
      <c r="Z7670" s="55"/>
      <c r="AA7670" s="55"/>
      <c r="AB7670" s="55"/>
      <c r="AC7670" s="55"/>
      <c r="AD7670" s="55"/>
      <c r="AE7670" s="55"/>
      <c r="AF7670" s="55"/>
      <c r="AG7670" s="55"/>
      <c r="AH7670" s="55"/>
      <c r="AI7670" s="55"/>
      <c r="AJ7670" s="55"/>
      <c r="AK7670" s="55"/>
      <c r="AL7670" s="55"/>
      <c r="AM7670" s="55"/>
      <c r="AN7670" s="55"/>
      <c r="AO7670" s="55"/>
      <c r="AP7670" s="55"/>
      <c r="AQ7670" s="55"/>
      <c r="AR7670" s="55"/>
      <c r="AS7670" s="55"/>
      <c r="AT7670" s="55"/>
      <c r="AU7670" s="55"/>
      <c r="AV7670" s="55"/>
      <c r="AW7670" s="55"/>
      <c r="AX7670" s="55"/>
      <c r="AY7670" s="55"/>
      <c r="AZ7670" s="55"/>
      <c r="BA7670" s="55"/>
      <c r="BB7670" s="55"/>
      <c r="BC7670" s="55"/>
      <c r="BD7670" s="55"/>
      <c r="BE7670" s="55"/>
      <c r="BF7670" s="55"/>
      <c r="BG7670" s="55"/>
      <c r="BH7670" s="55"/>
      <c r="BI7670" s="55"/>
      <c r="BJ7670" s="55"/>
      <c r="BK7670" s="55"/>
      <c r="BL7670" s="55"/>
      <c r="BM7670" s="55"/>
      <c r="BN7670" s="55"/>
      <c r="BO7670" s="55"/>
      <c r="BP7670" s="55"/>
      <c r="BQ7670" s="55"/>
      <c r="BR7670" s="55"/>
      <c r="BS7670" s="55"/>
      <c r="BT7670" s="55"/>
      <c r="BU7670" s="55"/>
      <c r="BV7670" s="55"/>
      <c r="BW7670" s="55"/>
      <c r="BX7670" s="55"/>
      <c r="BY7670" s="55"/>
      <c r="BZ7670" s="55"/>
      <c r="CA7670" s="55"/>
      <c r="CB7670" s="55"/>
      <c r="CC7670" s="55"/>
      <c r="CD7670" s="55"/>
      <c r="CE7670" s="55"/>
      <c r="CF7670" s="55"/>
      <c r="CG7670" s="55"/>
      <c r="CH7670" s="55"/>
      <c r="CI7670" s="55"/>
      <c r="CJ7670" s="55">
        <v>1</v>
      </c>
      <c r="CK7670" s="55">
        <v>1</v>
      </c>
      <c r="CL7670" s="55">
        <v>1</v>
      </c>
      <c r="CM7670" s="55">
        <v>1</v>
      </c>
      <c r="CN7670" s="55">
        <v>1</v>
      </c>
      <c r="CO7670" s="55">
        <v>1</v>
      </c>
      <c r="CP7670" s="55">
        <v>1</v>
      </c>
      <c r="CQ7670" s="55">
        <v>1</v>
      </c>
      <c r="CR7670" s="55">
        <v>1</v>
      </c>
      <c r="CS7670" s="55">
        <v>1</v>
      </c>
      <c r="CT7670" s="55">
        <v>1</v>
      </c>
      <c r="CU7670" s="55">
        <v>1</v>
      </c>
      <c r="CV7670" s="55">
        <v>1</v>
      </c>
      <c r="CW7670" s="55">
        <v>1</v>
      </c>
      <c r="CX7670" s="55">
        <v>1</v>
      </c>
      <c r="CY7670" s="55">
        <v>1</v>
      </c>
      <c r="CZ7670" s="55">
        <v>1</v>
      </c>
      <c r="DA7670" s="55">
        <v>1</v>
      </c>
      <c r="DB7670" s="55">
        <v>1</v>
      </c>
      <c r="DC7670" s="55">
        <v>1</v>
      </c>
      <c r="DD7670" s="55">
        <v>1</v>
      </c>
      <c r="DE7670" s="55">
        <v>1</v>
      </c>
      <c r="DF7670" s="55">
        <v>1</v>
      </c>
      <c r="DG7670" s="55">
        <v>1</v>
      </c>
      <c r="DH7670" s="55">
        <v>1</v>
      </c>
      <c r="DI7670" s="55">
        <v>1</v>
      </c>
      <c r="DJ7670" s="55">
        <v>1</v>
      </c>
      <c r="DK7670" s="55">
        <v>1</v>
      </c>
      <c r="DL7670" s="55">
        <v>1</v>
      </c>
      <c r="DM7670" s="55">
        <v>1</v>
      </c>
      <c r="DN7670" s="55">
        <v>1</v>
      </c>
      <c r="DO7670" s="55">
        <v>1</v>
      </c>
      <c r="DP7670" s="55">
        <v>1</v>
      </c>
      <c r="DQ7670" s="55">
        <v>33</v>
      </c>
    </row>
    <row r="7671" spans="2:121" x14ac:dyDescent="0.25">
      <c r="B7671" s="58">
        <v>8802</v>
      </c>
      <c r="C7671" s="55"/>
      <c r="D7671" s="55"/>
      <c r="E7671" s="55"/>
      <c r="F7671" s="55"/>
      <c r="G7671" s="55"/>
      <c r="H7671" s="55"/>
      <c r="I7671" s="55"/>
      <c r="J7671" s="55"/>
      <c r="K7671" s="55"/>
      <c r="L7671" s="55"/>
      <c r="M7671" s="55"/>
      <c r="N7671" s="55"/>
      <c r="O7671" s="55"/>
      <c r="P7671" s="55"/>
      <c r="Q7671" s="55"/>
      <c r="R7671" s="55"/>
      <c r="S7671" s="55"/>
      <c r="T7671" s="55"/>
      <c r="U7671" s="55"/>
      <c r="V7671" s="55"/>
      <c r="W7671" s="55"/>
      <c r="X7671" s="55"/>
      <c r="Y7671" s="55"/>
      <c r="Z7671" s="55"/>
      <c r="AA7671" s="55"/>
      <c r="AB7671" s="55"/>
      <c r="AC7671" s="55"/>
      <c r="AD7671" s="55"/>
      <c r="AE7671" s="55"/>
      <c r="AF7671" s="55"/>
      <c r="AG7671" s="55"/>
      <c r="AH7671" s="55"/>
      <c r="AI7671" s="55"/>
      <c r="AJ7671" s="55"/>
      <c r="AK7671" s="55"/>
      <c r="AL7671" s="55"/>
      <c r="AM7671" s="55"/>
      <c r="AN7671" s="55"/>
      <c r="AO7671" s="55"/>
      <c r="AP7671" s="55"/>
      <c r="AQ7671" s="55"/>
      <c r="AR7671" s="55"/>
      <c r="AS7671" s="55"/>
      <c r="AT7671" s="55"/>
      <c r="AU7671" s="55"/>
      <c r="AV7671" s="55"/>
      <c r="AW7671" s="55"/>
      <c r="AX7671" s="55"/>
      <c r="AY7671" s="55"/>
      <c r="AZ7671" s="55"/>
      <c r="BA7671" s="55"/>
      <c r="BB7671" s="55"/>
      <c r="BC7671" s="55"/>
      <c r="BD7671" s="55"/>
      <c r="BE7671" s="55"/>
      <c r="BF7671" s="55"/>
      <c r="BG7671" s="55"/>
      <c r="BH7671" s="55"/>
      <c r="BI7671" s="55"/>
      <c r="BJ7671" s="55"/>
      <c r="BK7671" s="55"/>
      <c r="BL7671" s="55"/>
      <c r="BM7671" s="55"/>
      <c r="BN7671" s="55"/>
      <c r="BO7671" s="55"/>
      <c r="BP7671" s="55"/>
      <c r="BQ7671" s="55"/>
      <c r="BR7671" s="55"/>
      <c r="BS7671" s="55"/>
      <c r="BT7671" s="55"/>
      <c r="BU7671" s="55"/>
      <c r="BV7671" s="55"/>
      <c r="BW7671" s="55"/>
      <c r="BX7671" s="55"/>
      <c r="BY7671" s="55"/>
      <c r="BZ7671" s="55"/>
      <c r="CA7671" s="55"/>
      <c r="CB7671" s="55"/>
      <c r="CC7671" s="55"/>
      <c r="CD7671" s="55"/>
      <c r="CE7671" s="55"/>
      <c r="CF7671" s="55"/>
      <c r="CG7671" s="55"/>
      <c r="CH7671" s="55"/>
      <c r="CI7671" s="55"/>
      <c r="CJ7671" s="55">
        <v>1</v>
      </c>
      <c r="CK7671" s="55">
        <v>1</v>
      </c>
      <c r="CL7671" s="55">
        <v>1</v>
      </c>
      <c r="CM7671" s="55">
        <v>1</v>
      </c>
      <c r="CN7671" s="55">
        <v>1</v>
      </c>
      <c r="CO7671" s="55">
        <v>1</v>
      </c>
      <c r="CP7671" s="55">
        <v>1</v>
      </c>
      <c r="CQ7671" s="55">
        <v>1</v>
      </c>
      <c r="CR7671" s="55">
        <v>1</v>
      </c>
      <c r="CS7671" s="55">
        <v>1</v>
      </c>
      <c r="CT7671" s="55">
        <v>1</v>
      </c>
      <c r="CU7671" s="55">
        <v>1</v>
      </c>
      <c r="CV7671" s="55">
        <v>1</v>
      </c>
      <c r="CW7671" s="55">
        <v>1</v>
      </c>
      <c r="CX7671" s="55">
        <v>1</v>
      </c>
      <c r="CY7671" s="55">
        <v>1</v>
      </c>
      <c r="CZ7671" s="55">
        <v>1</v>
      </c>
      <c r="DA7671" s="55">
        <v>1</v>
      </c>
      <c r="DB7671" s="55">
        <v>1</v>
      </c>
      <c r="DC7671" s="55">
        <v>1</v>
      </c>
      <c r="DD7671" s="55">
        <v>1</v>
      </c>
      <c r="DE7671" s="55">
        <v>1</v>
      </c>
      <c r="DF7671" s="55">
        <v>1</v>
      </c>
      <c r="DG7671" s="55">
        <v>1</v>
      </c>
      <c r="DH7671" s="55">
        <v>1</v>
      </c>
      <c r="DI7671" s="55">
        <v>1</v>
      </c>
      <c r="DJ7671" s="55">
        <v>1</v>
      </c>
      <c r="DK7671" s="55">
        <v>1</v>
      </c>
      <c r="DL7671" s="55">
        <v>1</v>
      </c>
      <c r="DM7671" s="55">
        <v>1</v>
      </c>
      <c r="DN7671" s="55">
        <v>1</v>
      </c>
      <c r="DO7671" s="55">
        <v>1</v>
      </c>
      <c r="DP7671" s="55">
        <v>1</v>
      </c>
      <c r="DQ7671" s="55">
        <v>33</v>
      </c>
    </row>
    <row r="7672" spans="2:121" x14ac:dyDescent="0.25">
      <c r="B7672" s="58">
        <v>8803</v>
      </c>
      <c r="C7672" s="55"/>
      <c r="D7672" s="55"/>
      <c r="E7672" s="55"/>
      <c r="F7672" s="55"/>
      <c r="G7672" s="55"/>
      <c r="H7672" s="55"/>
      <c r="I7672" s="55"/>
      <c r="J7672" s="55"/>
      <c r="K7672" s="55"/>
      <c r="L7672" s="55"/>
      <c r="M7672" s="55"/>
      <c r="N7672" s="55"/>
      <c r="O7672" s="55"/>
      <c r="P7672" s="55"/>
      <c r="Q7672" s="55"/>
      <c r="R7672" s="55"/>
      <c r="S7672" s="55"/>
      <c r="T7672" s="55"/>
      <c r="U7672" s="55"/>
      <c r="V7672" s="55"/>
      <c r="W7672" s="55"/>
      <c r="X7672" s="55"/>
      <c r="Y7672" s="55"/>
      <c r="Z7672" s="55"/>
      <c r="AA7672" s="55"/>
      <c r="AB7672" s="55"/>
      <c r="AC7672" s="55"/>
      <c r="AD7672" s="55"/>
      <c r="AE7672" s="55"/>
      <c r="AF7672" s="55"/>
      <c r="AG7672" s="55"/>
      <c r="AH7672" s="55"/>
      <c r="AI7672" s="55"/>
      <c r="AJ7672" s="55"/>
      <c r="AK7672" s="55"/>
      <c r="AL7672" s="55"/>
      <c r="AM7672" s="55"/>
      <c r="AN7672" s="55"/>
      <c r="AO7672" s="55"/>
      <c r="AP7672" s="55"/>
      <c r="AQ7672" s="55"/>
      <c r="AR7672" s="55"/>
      <c r="AS7672" s="55"/>
      <c r="AT7672" s="55"/>
      <c r="AU7672" s="55"/>
      <c r="AV7672" s="55"/>
      <c r="AW7672" s="55"/>
      <c r="AX7672" s="55"/>
      <c r="AY7672" s="55"/>
      <c r="AZ7672" s="55"/>
      <c r="BA7672" s="55"/>
      <c r="BB7672" s="55"/>
      <c r="BC7672" s="55"/>
      <c r="BD7672" s="55"/>
      <c r="BE7672" s="55"/>
      <c r="BF7672" s="55"/>
      <c r="BG7672" s="55"/>
      <c r="BH7672" s="55"/>
      <c r="BI7672" s="55"/>
      <c r="BJ7672" s="55"/>
      <c r="BK7672" s="55"/>
      <c r="BL7672" s="55"/>
      <c r="BM7672" s="55"/>
      <c r="BN7672" s="55"/>
      <c r="BO7672" s="55"/>
      <c r="BP7672" s="55"/>
      <c r="BQ7672" s="55"/>
      <c r="BR7672" s="55"/>
      <c r="BS7672" s="55"/>
      <c r="BT7672" s="55"/>
      <c r="BU7672" s="55"/>
      <c r="BV7672" s="55"/>
      <c r="BW7672" s="55"/>
      <c r="BX7672" s="55"/>
      <c r="BY7672" s="55"/>
      <c r="BZ7672" s="55"/>
      <c r="CA7672" s="55"/>
      <c r="CB7672" s="55"/>
      <c r="CC7672" s="55"/>
      <c r="CD7672" s="55"/>
      <c r="CE7672" s="55"/>
      <c r="CF7672" s="55"/>
      <c r="CG7672" s="55"/>
      <c r="CH7672" s="55"/>
      <c r="CI7672" s="55"/>
      <c r="CJ7672" s="55"/>
      <c r="CK7672" s="55"/>
      <c r="CL7672" s="55"/>
      <c r="CM7672" s="55"/>
      <c r="CN7672" s="55"/>
      <c r="CO7672" s="55"/>
      <c r="CP7672" s="55"/>
      <c r="CQ7672" s="55"/>
      <c r="CR7672" s="55"/>
      <c r="CS7672" s="55"/>
      <c r="CT7672" s="55"/>
      <c r="CU7672" s="55"/>
      <c r="CV7672" s="55"/>
      <c r="CW7672" s="55"/>
      <c r="CX7672" s="55">
        <v>1</v>
      </c>
      <c r="CY7672" s="55">
        <v>1</v>
      </c>
      <c r="CZ7672" s="55"/>
      <c r="DA7672" s="55"/>
      <c r="DB7672" s="55"/>
      <c r="DC7672" s="55"/>
      <c r="DD7672" s="55"/>
      <c r="DE7672" s="55"/>
      <c r="DF7672" s="55"/>
      <c r="DG7672" s="55"/>
      <c r="DH7672" s="55"/>
      <c r="DI7672" s="55"/>
      <c r="DJ7672" s="55"/>
      <c r="DK7672" s="55"/>
      <c r="DL7672" s="55"/>
      <c r="DM7672" s="55"/>
      <c r="DN7672" s="55"/>
      <c r="DO7672" s="55"/>
      <c r="DP7672" s="55"/>
      <c r="DQ7672" s="55">
        <v>2</v>
      </c>
    </row>
    <row r="7673" spans="2:121" x14ac:dyDescent="0.25">
      <c r="B7673" s="58">
        <v>8804</v>
      </c>
      <c r="C7673" s="55"/>
      <c r="D7673" s="55"/>
      <c r="E7673" s="55"/>
      <c r="F7673" s="55"/>
      <c r="G7673" s="55"/>
      <c r="H7673" s="55"/>
      <c r="I7673" s="55"/>
      <c r="J7673" s="55"/>
      <c r="K7673" s="55"/>
      <c r="L7673" s="55"/>
      <c r="M7673" s="55"/>
      <c r="N7673" s="55"/>
      <c r="O7673" s="55"/>
      <c r="P7673" s="55"/>
      <c r="Q7673" s="55"/>
      <c r="R7673" s="55"/>
      <c r="S7673" s="55"/>
      <c r="T7673" s="55"/>
      <c r="U7673" s="55"/>
      <c r="V7673" s="55"/>
      <c r="W7673" s="55"/>
      <c r="X7673" s="55"/>
      <c r="Y7673" s="55"/>
      <c r="Z7673" s="55"/>
      <c r="AA7673" s="55"/>
      <c r="AB7673" s="55"/>
      <c r="AC7673" s="55"/>
      <c r="AD7673" s="55"/>
      <c r="AE7673" s="55"/>
      <c r="AF7673" s="55"/>
      <c r="AG7673" s="55"/>
      <c r="AH7673" s="55"/>
      <c r="AI7673" s="55"/>
      <c r="AJ7673" s="55"/>
      <c r="AK7673" s="55"/>
      <c r="AL7673" s="55"/>
      <c r="AM7673" s="55"/>
      <c r="AN7673" s="55"/>
      <c r="AO7673" s="55"/>
      <c r="AP7673" s="55"/>
      <c r="AQ7673" s="55"/>
      <c r="AR7673" s="55"/>
      <c r="AS7673" s="55"/>
      <c r="AT7673" s="55"/>
      <c r="AU7673" s="55"/>
      <c r="AV7673" s="55"/>
      <c r="AW7673" s="55"/>
      <c r="AX7673" s="55"/>
      <c r="AY7673" s="55"/>
      <c r="AZ7673" s="55"/>
      <c r="BA7673" s="55"/>
      <c r="BB7673" s="55"/>
      <c r="BC7673" s="55"/>
      <c r="BD7673" s="55"/>
      <c r="BE7673" s="55"/>
      <c r="BF7673" s="55"/>
      <c r="BG7673" s="55"/>
      <c r="BH7673" s="55"/>
      <c r="BI7673" s="55"/>
      <c r="BJ7673" s="55"/>
      <c r="BK7673" s="55"/>
      <c r="BL7673" s="55"/>
      <c r="BM7673" s="55"/>
      <c r="BN7673" s="55"/>
      <c r="BO7673" s="55"/>
      <c r="BP7673" s="55"/>
      <c r="BQ7673" s="55"/>
      <c r="BR7673" s="55"/>
      <c r="BS7673" s="55"/>
      <c r="BT7673" s="55"/>
      <c r="BU7673" s="55"/>
      <c r="BV7673" s="55"/>
      <c r="BW7673" s="55"/>
      <c r="BX7673" s="55"/>
      <c r="BY7673" s="55"/>
      <c r="BZ7673" s="55"/>
      <c r="CA7673" s="55"/>
      <c r="CB7673" s="55"/>
      <c r="CC7673" s="55"/>
      <c r="CD7673" s="55"/>
      <c r="CE7673" s="55"/>
      <c r="CF7673" s="55"/>
      <c r="CG7673" s="55"/>
      <c r="CH7673" s="55"/>
      <c r="CI7673" s="55"/>
      <c r="CJ7673" s="55"/>
      <c r="CK7673" s="55"/>
      <c r="CL7673" s="55"/>
      <c r="CM7673" s="55"/>
      <c r="CN7673" s="55">
        <v>1</v>
      </c>
      <c r="CO7673" s="55">
        <v>1</v>
      </c>
      <c r="CP7673" s="55">
        <v>1</v>
      </c>
      <c r="CQ7673" s="55">
        <v>1</v>
      </c>
      <c r="CR7673" s="55">
        <v>1</v>
      </c>
      <c r="CS7673" s="55">
        <v>1</v>
      </c>
      <c r="CT7673" s="55"/>
      <c r="CU7673" s="55">
        <v>1</v>
      </c>
      <c r="CV7673" s="55">
        <v>1</v>
      </c>
      <c r="CW7673" s="55">
        <v>1</v>
      </c>
      <c r="CX7673" s="55">
        <v>1</v>
      </c>
      <c r="CY7673" s="55">
        <v>1</v>
      </c>
      <c r="CZ7673" s="55">
        <v>1</v>
      </c>
      <c r="DA7673" s="55">
        <v>1</v>
      </c>
      <c r="DB7673" s="55">
        <v>1</v>
      </c>
      <c r="DC7673" s="55">
        <v>1</v>
      </c>
      <c r="DD7673" s="55">
        <v>1</v>
      </c>
      <c r="DE7673" s="55">
        <v>1</v>
      </c>
      <c r="DF7673" s="55">
        <v>1</v>
      </c>
      <c r="DG7673" s="55">
        <v>1</v>
      </c>
      <c r="DH7673" s="55">
        <v>1</v>
      </c>
      <c r="DI7673" s="55">
        <v>1</v>
      </c>
      <c r="DJ7673" s="55">
        <v>1</v>
      </c>
      <c r="DK7673" s="55">
        <v>1</v>
      </c>
      <c r="DL7673" s="55">
        <v>1</v>
      </c>
      <c r="DM7673" s="55">
        <v>1</v>
      </c>
      <c r="DN7673" s="55">
        <v>1</v>
      </c>
      <c r="DO7673" s="55">
        <v>1</v>
      </c>
      <c r="DP7673" s="55"/>
      <c r="DQ7673" s="55">
        <v>27</v>
      </c>
    </row>
    <row r="7674" spans="2:121" x14ac:dyDescent="0.25">
      <c r="B7674" s="58">
        <v>8805</v>
      </c>
      <c r="C7674" s="55"/>
      <c r="D7674" s="55"/>
      <c r="E7674" s="55"/>
      <c r="F7674" s="55"/>
      <c r="G7674" s="55"/>
      <c r="H7674" s="55"/>
      <c r="I7674" s="55"/>
      <c r="J7674" s="55"/>
      <c r="K7674" s="55"/>
      <c r="L7674" s="55"/>
      <c r="M7674" s="55"/>
      <c r="N7674" s="55"/>
      <c r="O7674" s="55"/>
      <c r="P7674" s="55"/>
      <c r="Q7674" s="55"/>
      <c r="R7674" s="55"/>
      <c r="S7674" s="55"/>
      <c r="T7674" s="55"/>
      <c r="U7674" s="55"/>
      <c r="V7674" s="55"/>
      <c r="W7674" s="55"/>
      <c r="X7674" s="55"/>
      <c r="Y7674" s="55"/>
      <c r="Z7674" s="55"/>
      <c r="AA7674" s="55"/>
      <c r="AB7674" s="55"/>
      <c r="AC7674" s="55"/>
      <c r="AD7674" s="55"/>
      <c r="AE7674" s="55"/>
      <c r="AF7674" s="55"/>
      <c r="AG7674" s="55"/>
      <c r="AH7674" s="55"/>
      <c r="AI7674" s="55"/>
      <c r="AJ7674" s="55"/>
      <c r="AK7674" s="55"/>
      <c r="AL7674" s="55"/>
      <c r="AM7674" s="55"/>
      <c r="AN7674" s="55"/>
      <c r="AO7674" s="55"/>
      <c r="AP7674" s="55"/>
      <c r="AQ7674" s="55"/>
      <c r="AR7674" s="55"/>
      <c r="AS7674" s="55"/>
      <c r="AT7674" s="55"/>
      <c r="AU7674" s="55"/>
      <c r="AV7674" s="55"/>
      <c r="AW7674" s="55"/>
      <c r="AX7674" s="55"/>
      <c r="AY7674" s="55"/>
      <c r="AZ7674" s="55"/>
      <c r="BA7674" s="55"/>
      <c r="BB7674" s="55"/>
      <c r="BC7674" s="55"/>
      <c r="BD7674" s="55"/>
      <c r="BE7674" s="55"/>
      <c r="BF7674" s="55"/>
      <c r="BG7674" s="55"/>
      <c r="BH7674" s="55"/>
      <c r="BI7674" s="55"/>
      <c r="BJ7674" s="55"/>
      <c r="BK7674" s="55"/>
      <c r="BL7674" s="55"/>
      <c r="BM7674" s="55"/>
      <c r="BN7674" s="55"/>
      <c r="BO7674" s="55"/>
      <c r="BP7674" s="55"/>
      <c r="BQ7674" s="55"/>
      <c r="BR7674" s="55"/>
      <c r="BS7674" s="55"/>
      <c r="BT7674" s="55"/>
      <c r="BU7674" s="55"/>
      <c r="BV7674" s="55"/>
      <c r="BW7674" s="55"/>
      <c r="BX7674" s="55"/>
      <c r="BY7674" s="55"/>
      <c r="BZ7674" s="55"/>
      <c r="CA7674" s="55"/>
      <c r="CB7674" s="55"/>
      <c r="CC7674" s="55"/>
      <c r="CD7674" s="55"/>
      <c r="CE7674" s="55"/>
      <c r="CF7674" s="55"/>
      <c r="CG7674" s="55"/>
      <c r="CH7674" s="55"/>
      <c r="CI7674" s="55"/>
      <c r="CJ7674" s="55"/>
      <c r="CK7674" s="55"/>
      <c r="CL7674" s="55"/>
      <c r="CM7674" s="55"/>
      <c r="CN7674" s="55">
        <v>1</v>
      </c>
      <c r="CO7674" s="55"/>
      <c r="CP7674" s="55"/>
      <c r="CQ7674" s="55"/>
      <c r="CR7674" s="55"/>
      <c r="CS7674" s="55"/>
      <c r="CT7674" s="55"/>
      <c r="CU7674" s="55"/>
      <c r="CV7674" s="55"/>
      <c r="CW7674" s="55"/>
      <c r="CX7674" s="55"/>
      <c r="CY7674" s="55"/>
      <c r="CZ7674" s="55"/>
      <c r="DA7674" s="55"/>
      <c r="DB7674" s="55"/>
      <c r="DC7674" s="55"/>
      <c r="DD7674" s="55"/>
      <c r="DE7674" s="55"/>
      <c r="DF7674" s="55"/>
      <c r="DG7674" s="55"/>
      <c r="DH7674" s="55"/>
      <c r="DI7674" s="55"/>
      <c r="DJ7674" s="55"/>
      <c r="DK7674" s="55"/>
      <c r="DL7674" s="55"/>
      <c r="DM7674" s="55"/>
      <c r="DN7674" s="55"/>
      <c r="DO7674" s="55"/>
      <c r="DP7674" s="55"/>
      <c r="DQ7674" s="55">
        <v>1</v>
      </c>
    </row>
    <row r="7675" spans="2:121" x14ac:dyDescent="0.25">
      <c r="B7675" s="58">
        <v>8806</v>
      </c>
      <c r="C7675" s="55"/>
      <c r="D7675" s="55"/>
      <c r="E7675" s="55"/>
      <c r="F7675" s="55"/>
      <c r="G7675" s="55"/>
      <c r="H7675" s="55"/>
      <c r="I7675" s="55"/>
      <c r="J7675" s="55"/>
      <c r="K7675" s="55"/>
      <c r="L7675" s="55"/>
      <c r="M7675" s="55"/>
      <c r="N7675" s="55"/>
      <c r="O7675" s="55"/>
      <c r="P7675" s="55"/>
      <c r="Q7675" s="55"/>
      <c r="R7675" s="55"/>
      <c r="S7675" s="55"/>
      <c r="T7675" s="55"/>
      <c r="U7675" s="55"/>
      <c r="V7675" s="55"/>
      <c r="W7675" s="55"/>
      <c r="X7675" s="55"/>
      <c r="Y7675" s="55"/>
      <c r="Z7675" s="55"/>
      <c r="AA7675" s="55"/>
      <c r="AB7675" s="55"/>
      <c r="AC7675" s="55"/>
      <c r="AD7675" s="55"/>
      <c r="AE7675" s="55"/>
      <c r="AF7675" s="55"/>
      <c r="AG7675" s="55"/>
      <c r="AH7675" s="55"/>
      <c r="AI7675" s="55"/>
      <c r="AJ7675" s="55"/>
      <c r="AK7675" s="55"/>
      <c r="AL7675" s="55"/>
      <c r="AM7675" s="55"/>
      <c r="AN7675" s="55"/>
      <c r="AO7675" s="55"/>
      <c r="AP7675" s="55"/>
      <c r="AQ7675" s="55"/>
      <c r="AR7675" s="55"/>
      <c r="AS7675" s="55"/>
      <c r="AT7675" s="55"/>
      <c r="AU7675" s="55"/>
      <c r="AV7675" s="55"/>
      <c r="AW7675" s="55"/>
      <c r="AX7675" s="55"/>
      <c r="AY7675" s="55"/>
      <c r="AZ7675" s="55"/>
      <c r="BA7675" s="55"/>
      <c r="BB7675" s="55"/>
      <c r="BC7675" s="55"/>
      <c r="BD7675" s="55"/>
      <c r="BE7675" s="55"/>
      <c r="BF7675" s="55"/>
      <c r="BG7675" s="55"/>
      <c r="BH7675" s="55"/>
      <c r="BI7675" s="55"/>
      <c r="BJ7675" s="55"/>
      <c r="BK7675" s="55"/>
      <c r="BL7675" s="55"/>
      <c r="BM7675" s="55"/>
      <c r="BN7675" s="55"/>
      <c r="BO7675" s="55"/>
      <c r="BP7675" s="55"/>
      <c r="BQ7675" s="55"/>
      <c r="BR7675" s="55"/>
      <c r="BS7675" s="55"/>
      <c r="BT7675" s="55"/>
      <c r="BU7675" s="55"/>
      <c r="BV7675" s="55"/>
      <c r="BW7675" s="55"/>
      <c r="BX7675" s="55"/>
      <c r="BY7675" s="55"/>
      <c r="BZ7675" s="55"/>
      <c r="CA7675" s="55"/>
      <c r="CB7675" s="55"/>
      <c r="CC7675" s="55"/>
      <c r="CD7675" s="55"/>
      <c r="CE7675" s="55"/>
      <c r="CF7675" s="55"/>
      <c r="CG7675" s="55"/>
      <c r="CH7675" s="55"/>
      <c r="CI7675" s="55"/>
      <c r="CJ7675" s="55"/>
      <c r="CK7675" s="55"/>
      <c r="CL7675" s="55"/>
      <c r="CM7675" s="55"/>
      <c r="CN7675" s="55"/>
      <c r="CO7675" s="55">
        <v>1</v>
      </c>
      <c r="CP7675" s="55">
        <v>1</v>
      </c>
      <c r="CQ7675" s="55">
        <v>1</v>
      </c>
      <c r="CR7675" s="55">
        <v>1</v>
      </c>
      <c r="CS7675" s="55">
        <v>1</v>
      </c>
      <c r="CT7675" s="55">
        <v>1</v>
      </c>
      <c r="CU7675" s="55">
        <v>1</v>
      </c>
      <c r="CV7675" s="55">
        <v>1</v>
      </c>
      <c r="CW7675" s="55">
        <v>1</v>
      </c>
      <c r="CX7675" s="55">
        <v>1</v>
      </c>
      <c r="CY7675" s="55">
        <v>1</v>
      </c>
      <c r="CZ7675" s="55">
        <v>1</v>
      </c>
      <c r="DA7675" s="55">
        <v>1</v>
      </c>
      <c r="DB7675" s="55">
        <v>1</v>
      </c>
      <c r="DC7675" s="55">
        <v>1</v>
      </c>
      <c r="DD7675" s="55">
        <v>1</v>
      </c>
      <c r="DE7675" s="55">
        <v>1</v>
      </c>
      <c r="DF7675" s="55">
        <v>1</v>
      </c>
      <c r="DG7675" s="55">
        <v>1</v>
      </c>
      <c r="DH7675" s="55">
        <v>1</v>
      </c>
      <c r="DI7675" s="55">
        <v>1</v>
      </c>
      <c r="DJ7675" s="55"/>
      <c r="DK7675" s="55">
        <v>1</v>
      </c>
      <c r="DL7675" s="55">
        <v>1</v>
      </c>
      <c r="DM7675" s="55">
        <v>1</v>
      </c>
      <c r="DN7675" s="55">
        <v>1</v>
      </c>
      <c r="DO7675" s="55">
        <v>1</v>
      </c>
      <c r="DP7675" s="55">
        <v>1</v>
      </c>
      <c r="DQ7675" s="55">
        <v>27</v>
      </c>
    </row>
    <row r="7676" spans="2:121" x14ac:dyDescent="0.25">
      <c r="B7676" s="58">
        <v>8807</v>
      </c>
      <c r="C7676" s="55"/>
      <c r="D7676" s="55"/>
      <c r="E7676" s="55"/>
      <c r="F7676" s="55"/>
      <c r="G7676" s="55"/>
      <c r="H7676" s="55"/>
      <c r="I7676" s="55"/>
      <c r="J7676" s="55"/>
      <c r="K7676" s="55"/>
      <c r="L7676" s="55"/>
      <c r="M7676" s="55"/>
      <c r="N7676" s="55"/>
      <c r="O7676" s="55"/>
      <c r="P7676" s="55"/>
      <c r="Q7676" s="55"/>
      <c r="R7676" s="55"/>
      <c r="S7676" s="55"/>
      <c r="T7676" s="55"/>
      <c r="U7676" s="55"/>
      <c r="V7676" s="55"/>
      <c r="W7676" s="55"/>
      <c r="X7676" s="55"/>
      <c r="Y7676" s="55"/>
      <c r="Z7676" s="55"/>
      <c r="AA7676" s="55"/>
      <c r="AB7676" s="55"/>
      <c r="AC7676" s="55"/>
      <c r="AD7676" s="55"/>
      <c r="AE7676" s="55"/>
      <c r="AF7676" s="55"/>
      <c r="AG7676" s="55"/>
      <c r="AH7676" s="55"/>
      <c r="AI7676" s="55"/>
      <c r="AJ7676" s="55"/>
      <c r="AK7676" s="55"/>
      <c r="AL7676" s="55"/>
      <c r="AM7676" s="55"/>
      <c r="AN7676" s="55"/>
      <c r="AO7676" s="55"/>
      <c r="AP7676" s="55"/>
      <c r="AQ7676" s="55"/>
      <c r="AR7676" s="55"/>
      <c r="AS7676" s="55"/>
      <c r="AT7676" s="55"/>
      <c r="AU7676" s="55"/>
      <c r="AV7676" s="55"/>
      <c r="AW7676" s="55"/>
      <c r="AX7676" s="55"/>
      <c r="AY7676" s="55"/>
      <c r="AZ7676" s="55"/>
      <c r="BA7676" s="55"/>
      <c r="BB7676" s="55"/>
      <c r="BC7676" s="55"/>
      <c r="BD7676" s="55"/>
      <c r="BE7676" s="55"/>
      <c r="BF7676" s="55"/>
      <c r="BG7676" s="55"/>
      <c r="BH7676" s="55"/>
      <c r="BI7676" s="55"/>
      <c r="BJ7676" s="55"/>
      <c r="BK7676" s="55"/>
      <c r="BL7676" s="55"/>
      <c r="BM7676" s="55"/>
      <c r="BN7676" s="55"/>
      <c r="BO7676" s="55"/>
      <c r="BP7676" s="55"/>
      <c r="BQ7676" s="55"/>
      <c r="BR7676" s="55"/>
      <c r="BS7676" s="55"/>
      <c r="BT7676" s="55"/>
      <c r="BU7676" s="55"/>
      <c r="BV7676" s="55"/>
      <c r="BW7676" s="55"/>
      <c r="BX7676" s="55"/>
      <c r="BY7676" s="55"/>
      <c r="BZ7676" s="55"/>
      <c r="CA7676" s="55"/>
      <c r="CB7676" s="55"/>
      <c r="CC7676" s="55"/>
      <c r="CD7676" s="55"/>
      <c r="CE7676" s="55"/>
      <c r="CF7676" s="55"/>
      <c r="CG7676" s="55"/>
      <c r="CH7676" s="55"/>
      <c r="CI7676" s="55"/>
      <c r="CJ7676" s="55"/>
      <c r="CK7676" s="55"/>
      <c r="CL7676" s="55"/>
      <c r="CM7676" s="55"/>
      <c r="CN7676" s="55"/>
      <c r="CO7676" s="55">
        <v>1</v>
      </c>
      <c r="CP7676" s="55">
        <v>1</v>
      </c>
      <c r="CQ7676" s="55">
        <v>1</v>
      </c>
      <c r="CR7676" s="55">
        <v>1</v>
      </c>
      <c r="CS7676" s="55">
        <v>1</v>
      </c>
      <c r="CT7676" s="55">
        <v>1</v>
      </c>
      <c r="CU7676" s="55">
        <v>1</v>
      </c>
      <c r="CV7676" s="55">
        <v>1</v>
      </c>
      <c r="CW7676" s="55">
        <v>1</v>
      </c>
      <c r="CX7676" s="55">
        <v>1</v>
      </c>
      <c r="CY7676" s="55">
        <v>1</v>
      </c>
      <c r="CZ7676" s="55">
        <v>1</v>
      </c>
      <c r="DA7676" s="55">
        <v>1</v>
      </c>
      <c r="DB7676" s="55">
        <v>1</v>
      </c>
      <c r="DC7676" s="55">
        <v>1</v>
      </c>
      <c r="DD7676" s="55">
        <v>1</v>
      </c>
      <c r="DE7676" s="55">
        <v>1</v>
      </c>
      <c r="DF7676" s="55">
        <v>1</v>
      </c>
      <c r="DG7676" s="55">
        <v>1</v>
      </c>
      <c r="DH7676" s="55">
        <v>1</v>
      </c>
      <c r="DI7676" s="55">
        <v>1</v>
      </c>
      <c r="DJ7676" s="55"/>
      <c r="DK7676" s="55">
        <v>1</v>
      </c>
      <c r="DL7676" s="55">
        <v>1</v>
      </c>
      <c r="DM7676" s="55">
        <v>1</v>
      </c>
      <c r="DN7676" s="55">
        <v>1</v>
      </c>
      <c r="DO7676" s="55">
        <v>1</v>
      </c>
      <c r="DP7676" s="55">
        <v>1</v>
      </c>
      <c r="DQ7676" s="55">
        <v>27</v>
      </c>
    </row>
    <row r="7677" spans="2:121" x14ac:dyDescent="0.25">
      <c r="B7677" s="58">
        <v>8808</v>
      </c>
      <c r="C7677" s="55"/>
      <c r="D7677" s="55"/>
      <c r="E7677" s="55"/>
      <c r="F7677" s="55"/>
      <c r="G7677" s="55"/>
      <c r="H7677" s="55"/>
      <c r="I7677" s="55"/>
      <c r="J7677" s="55"/>
      <c r="K7677" s="55"/>
      <c r="L7677" s="55"/>
      <c r="M7677" s="55"/>
      <c r="N7677" s="55"/>
      <c r="O7677" s="55"/>
      <c r="P7677" s="55"/>
      <c r="Q7677" s="55"/>
      <c r="R7677" s="55"/>
      <c r="S7677" s="55"/>
      <c r="T7677" s="55"/>
      <c r="U7677" s="55"/>
      <c r="V7677" s="55"/>
      <c r="W7677" s="55"/>
      <c r="X7677" s="55"/>
      <c r="Y7677" s="55"/>
      <c r="Z7677" s="55"/>
      <c r="AA7677" s="55"/>
      <c r="AB7677" s="55"/>
      <c r="AC7677" s="55"/>
      <c r="AD7677" s="55"/>
      <c r="AE7677" s="55"/>
      <c r="AF7677" s="55"/>
      <c r="AG7677" s="55"/>
      <c r="AH7677" s="55"/>
      <c r="AI7677" s="55"/>
      <c r="AJ7677" s="55"/>
      <c r="AK7677" s="55"/>
      <c r="AL7677" s="55"/>
      <c r="AM7677" s="55"/>
      <c r="AN7677" s="55"/>
      <c r="AO7677" s="55"/>
      <c r="AP7677" s="55"/>
      <c r="AQ7677" s="55"/>
      <c r="AR7677" s="55"/>
      <c r="AS7677" s="55"/>
      <c r="AT7677" s="55"/>
      <c r="AU7677" s="55"/>
      <c r="AV7677" s="55"/>
      <c r="AW7677" s="55"/>
      <c r="AX7677" s="55"/>
      <c r="AY7677" s="55"/>
      <c r="AZ7677" s="55"/>
      <c r="BA7677" s="55"/>
      <c r="BB7677" s="55"/>
      <c r="BC7677" s="55"/>
      <c r="BD7677" s="55"/>
      <c r="BE7677" s="55"/>
      <c r="BF7677" s="55"/>
      <c r="BG7677" s="55"/>
      <c r="BH7677" s="55"/>
      <c r="BI7677" s="55"/>
      <c r="BJ7677" s="55"/>
      <c r="BK7677" s="55"/>
      <c r="BL7677" s="55"/>
      <c r="BM7677" s="55"/>
      <c r="BN7677" s="55"/>
      <c r="BO7677" s="55"/>
      <c r="BP7677" s="55"/>
      <c r="BQ7677" s="55"/>
      <c r="BR7677" s="55"/>
      <c r="BS7677" s="55"/>
      <c r="BT7677" s="55"/>
      <c r="BU7677" s="55"/>
      <c r="BV7677" s="55"/>
      <c r="BW7677" s="55"/>
      <c r="BX7677" s="55"/>
      <c r="BY7677" s="55"/>
      <c r="BZ7677" s="55"/>
      <c r="CA7677" s="55"/>
      <c r="CB7677" s="55"/>
      <c r="CC7677" s="55"/>
      <c r="CD7677" s="55"/>
      <c r="CE7677" s="55"/>
      <c r="CF7677" s="55"/>
      <c r="CG7677" s="55"/>
      <c r="CH7677" s="55"/>
      <c r="CI7677" s="55"/>
      <c r="CJ7677" s="55"/>
      <c r="CK7677" s="55"/>
      <c r="CL7677" s="55"/>
      <c r="CM7677" s="55"/>
      <c r="CN7677" s="55">
        <v>1</v>
      </c>
      <c r="CO7677" s="55">
        <v>1</v>
      </c>
      <c r="CP7677" s="55">
        <v>1</v>
      </c>
      <c r="CQ7677" s="55">
        <v>1</v>
      </c>
      <c r="CR7677" s="55">
        <v>1</v>
      </c>
      <c r="CS7677" s="55">
        <v>1</v>
      </c>
      <c r="CT7677" s="55">
        <v>1</v>
      </c>
      <c r="CU7677" s="55">
        <v>1</v>
      </c>
      <c r="CV7677" s="55">
        <v>1</v>
      </c>
      <c r="CW7677" s="55">
        <v>1</v>
      </c>
      <c r="CX7677" s="55">
        <v>1</v>
      </c>
      <c r="CY7677" s="55">
        <v>1</v>
      </c>
      <c r="CZ7677" s="55">
        <v>1</v>
      </c>
      <c r="DA7677" s="55">
        <v>1</v>
      </c>
      <c r="DB7677" s="55">
        <v>1</v>
      </c>
      <c r="DC7677" s="55">
        <v>1</v>
      </c>
      <c r="DD7677" s="55">
        <v>1</v>
      </c>
      <c r="DE7677" s="55">
        <v>1</v>
      </c>
      <c r="DF7677" s="55">
        <v>1</v>
      </c>
      <c r="DG7677" s="55">
        <v>1</v>
      </c>
      <c r="DH7677" s="55">
        <v>1</v>
      </c>
      <c r="DI7677" s="55">
        <v>1</v>
      </c>
      <c r="DJ7677" s="55"/>
      <c r="DK7677" s="55">
        <v>1</v>
      </c>
      <c r="DL7677" s="55">
        <v>1</v>
      </c>
      <c r="DM7677" s="55">
        <v>1</v>
      </c>
      <c r="DN7677" s="55">
        <v>1</v>
      </c>
      <c r="DO7677" s="55">
        <v>1</v>
      </c>
      <c r="DP7677" s="55">
        <v>1</v>
      </c>
      <c r="DQ7677" s="55">
        <v>28</v>
      </c>
    </row>
    <row r="7678" spans="2:121" x14ac:dyDescent="0.25">
      <c r="B7678" s="58">
        <v>8816</v>
      </c>
      <c r="C7678" s="55"/>
      <c r="D7678" s="55"/>
      <c r="E7678" s="55"/>
      <c r="F7678" s="55"/>
      <c r="G7678" s="55"/>
      <c r="H7678" s="55"/>
      <c r="I7678" s="55"/>
      <c r="J7678" s="55"/>
      <c r="K7678" s="55"/>
      <c r="L7678" s="55"/>
      <c r="M7678" s="55"/>
      <c r="N7678" s="55"/>
      <c r="O7678" s="55"/>
      <c r="P7678" s="55"/>
      <c r="Q7678" s="55"/>
      <c r="R7678" s="55"/>
      <c r="S7678" s="55"/>
      <c r="T7678" s="55"/>
      <c r="U7678" s="55"/>
      <c r="V7678" s="55"/>
      <c r="W7678" s="55"/>
      <c r="X7678" s="55"/>
      <c r="Y7678" s="55"/>
      <c r="Z7678" s="55"/>
      <c r="AA7678" s="55"/>
      <c r="AB7678" s="55"/>
      <c r="AC7678" s="55"/>
      <c r="AD7678" s="55"/>
      <c r="AE7678" s="55"/>
      <c r="AF7678" s="55"/>
      <c r="AG7678" s="55"/>
      <c r="AH7678" s="55"/>
      <c r="AI7678" s="55"/>
      <c r="AJ7678" s="55"/>
      <c r="AK7678" s="55"/>
      <c r="AL7678" s="55"/>
      <c r="AM7678" s="55"/>
      <c r="AN7678" s="55"/>
      <c r="AO7678" s="55"/>
      <c r="AP7678" s="55"/>
      <c r="AQ7678" s="55"/>
      <c r="AR7678" s="55"/>
      <c r="AS7678" s="55"/>
      <c r="AT7678" s="55"/>
      <c r="AU7678" s="55"/>
      <c r="AV7678" s="55"/>
      <c r="AW7678" s="55"/>
      <c r="AX7678" s="55"/>
      <c r="AY7678" s="55"/>
      <c r="AZ7678" s="55"/>
      <c r="BA7678" s="55"/>
      <c r="BB7678" s="55"/>
      <c r="BC7678" s="55"/>
      <c r="BD7678" s="55"/>
      <c r="BE7678" s="55"/>
      <c r="BF7678" s="55"/>
      <c r="BG7678" s="55"/>
      <c r="BH7678" s="55"/>
      <c r="BI7678" s="55"/>
      <c r="BJ7678" s="55"/>
      <c r="BK7678" s="55"/>
      <c r="BL7678" s="55"/>
      <c r="BM7678" s="55"/>
      <c r="BN7678" s="55"/>
      <c r="BO7678" s="55"/>
      <c r="BP7678" s="55"/>
      <c r="BQ7678" s="55"/>
      <c r="BR7678" s="55"/>
      <c r="BS7678" s="55"/>
      <c r="BT7678" s="55"/>
      <c r="BU7678" s="55"/>
      <c r="BV7678" s="55"/>
      <c r="BW7678" s="55"/>
      <c r="BX7678" s="55"/>
      <c r="BY7678" s="55"/>
      <c r="BZ7678" s="55"/>
      <c r="CA7678" s="55"/>
      <c r="CB7678" s="55"/>
      <c r="CC7678" s="55"/>
      <c r="CD7678" s="55">
        <v>1</v>
      </c>
      <c r="CE7678" s="55">
        <v>1</v>
      </c>
      <c r="CF7678" s="55">
        <v>1</v>
      </c>
      <c r="CG7678" s="55">
        <v>1</v>
      </c>
      <c r="CH7678" s="55">
        <v>1</v>
      </c>
      <c r="CI7678" s="55">
        <v>1</v>
      </c>
      <c r="CJ7678" s="55">
        <v>1</v>
      </c>
      <c r="CK7678" s="55">
        <v>1</v>
      </c>
      <c r="CL7678" s="55">
        <v>1</v>
      </c>
      <c r="CM7678" s="55">
        <v>1</v>
      </c>
      <c r="CN7678" s="55">
        <v>1</v>
      </c>
      <c r="CO7678" s="55">
        <v>1</v>
      </c>
      <c r="CP7678" s="55">
        <v>1</v>
      </c>
      <c r="CQ7678" s="55">
        <v>1</v>
      </c>
      <c r="CR7678" s="55">
        <v>1</v>
      </c>
      <c r="CS7678" s="55">
        <v>1</v>
      </c>
      <c r="CT7678" s="55">
        <v>1</v>
      </c>
      <c r="CU7678" s="55">
        <v>1</v>
      </c>
      <c r="CV7678" s="55">
        <v>1</v>
      </c>
      <c r="CW7678" s="55">
        <v>1</v>
      </c>
      <c r="CX7678" s="55">
        <v>1</v>
      </c>
      <c r="CY7678" s="55">
        <v>1</v>
      </c>
      <c r="CZ7678" s="55">
        <v>1</v>
      </c>
      <c r="DA7678" s="55">
        <v>1</v>
      </c>
      <c r="DB7678" s="55">
        <v>1</v>
      </c>
      <c r="DC7678" s="55">
        <v>1</v>
      </c>
      <c r="DD7678" s="55"/>
      <c r="DE7678" s="55">
        <v>1</v>
      </c>
      <c r="DF7678" s="55">
        <v>1</v>
      </c>
      <c r="DG7678" s="55">
        <v>1</v>
      </c>
      <c r="DH7678" s="55">
        <v>1</v>
      </c>
      <c r="DI7678" s="55">
        <v>1</v>
      </c>
      <c r="DJ7678" s="55">
        <v>1</v>
      </c>
      <c r="DK7678" s="55">
        <v>1</v>
      </c>
      <c r="DL7678" s="55">
        <v>1</v>
      </c>
      <c r="DM7678" s="55">
        <v>1</v>
      </c>
      <c r="DN7678" s="55">
        <v>1</v>
      </c>
      <c r="DO7678" s="55"/>
      <c r="DP7678" s="55"/>
      <c r="DQ7678" s="55">
        <v>36</v>
      </c>
    </row>
    <row r="7679" spans="2:121" x14ac:dyDescent="0.25">
      <c r="B7679" s="58">
        <v>8832</v>
      </c>
      <c r="C7679" s="55"/>
      <c r="D7679" s="55"/>
      <c r="E7679" s="55"/>
      <c r="F7679" s="55"/>
      <c r="G7679" s="55"/>
      <c r="H7679" s="55"/>
      <c r="I7679" s="55"/>
      <c r="J7679" s="55"/>
      <c r="K7679" s="55"/>
      <c r="L7679" s="55"/>
      <c r="M7679" s="55"/>
      <c r="N7679" s="55"/>
      <c r="O7679" s="55"/>
      <c r="P7679" s="55"/>
      <c r="Q7679" s="55"/>
      <c r="R7679" s="55"/>
      <c r="S7679" s="55"/>
      <c r="T7679" s="55"/>
      <c r="U7679" s="55"/>
      <c r="V7679" s="55"/>
      <c r="W7679" s="55"/>
      <c r="X7679" s="55"/>
      <c r="Y7679" s="55"/>
      <c r="Z7679" s="55"/>
      <c r="AA7679" s="55"/>
      <c r="AB7679" s="55"/>
      <c r="AC7679" s="55"/>
      <c r="AD7679" s="55"/>
      <c r="AE7679" s="55"/>
      <c r="AF7679" s="55"/>
      <c r="AG7679" s="55"/>
      <c r="AH7679" s="55"/>
      <c r="AI7679" s="55"/>
      <c r="AJ7679" s="55"/>
      <c r="AK7679" s="55"/>
      <c r="AL7679" s="55"/>
      <c r="AM7679" s="55"/>
      <c r="AN7679" s="55"/>
      <c r="AO7679" s="55"/>
      <c r="AP7679" s="55"/>
      <c r="AQ7679" s="55"/>
      <c r="AR7679" s="55"/>
      <c r="AS7679" s="55"/>
      <c r="AT7679" s="55"/>
      <c r="AU7679" s="55"/>
      <c r="AV7679" s="55"/>
      <c r="AW7679" s="55"/>
      <c r="AX7679" s="55"/>
      <c r="AY7679" s="55"/>
      <c r="AZ7679" s="55"/>
      <c r="BA7679" s="55"/>
      <c r="BB7679" s="55"/>
      <c r="BC7679" s="55"/>
      <c r="BD7679" s="55"/>
      <c r="BE7679" s="55"/>
      <c r="BF7679" s="55"/>
      <c r="BG7679" s="55"/>
      <c r="BH7679" s="55"/>
      <c r="BI7679" s="55"/>
      <c r="BJ7679" s="55"/>
      <c r="BK7679" s="55"/>
      <c r="BL7679" s="55"/>
      <c r="BM7679" s="55"/>
      <c r="BN7679" s="55"/>
      <c r="BO7679" s="55"/>
      <c r="BP7679" s="55"/>
      <c r="BQ7679" s="55"/>
      <c r="BR7679" s="55"/>
      <c r="BS7679" s="55"/>
      <c r="BT7679" s="55"/>
      <c r="BU7679" s="55"/>
      <c r="BV7679" s="55"/>
      <c r="BW7679" s="55"/>
      <c r="BX7679" s="55"/>
      <c r="BY7679" s="55"/>
      <c r="BZ7679" s="55"/>
      <c r="CA7679" s="55"/>
      <c r="CB7679" s="55"/>
      <c r="CC7679" s="55">
        <v>1</v>
      </c>
      <c r="CD7679" s="55">
        <v>1</v>
      </c>
      <c r="CE7679" s="55">
        <v>1</v>
      </c>
      <c r="CF7679" s="55">
        <v>1</v>
      </c>
      <c r="CG7679" s="55">
        <v>1</v>
      </c>
      <c r="CH7679" s="55">
        <v>1</v>
      </c>
      <c r="CI7679" s="55">
        <v>1</v>
      </c>
      <c r="CJ7679" s="55">
        <v>1</v>
      </c>
      <c r="CK7679" s="55">
        <v>1</v>
      </c>
      <c r="CL7679" s="55">
        <v>1</v>
      </c>
      <c r="CM7679" s="55">
        <v>1</v>
      </c>
      <c r="CN7679" s="55">
        <v>1</v>
      </c>
      <c r="CO7679" s="55">
        <v>1</v>
      </c>
      <c r="CP7679" s="55">
        <v>1</v>
      </c>
      <c r="CQ7679" s="55">
        <v>1</v>
      </c>
      <c r="CR7679" s="55"/>
      <c r="CS7679" s="55"/>
      <c r="CT7679" s="55"/>
      <c r="CU7679" s="55"/>
      <c r="CV7679" s="55"/>
      <c r="CW7679" s="55"/>
      <c r="CX7679" s="55"/>
      <c r="CY7679" s="55"/>
      <c r="CZ7679" s="55"/>
      <c r="DA7679" s="55"/>
      <c r="DB7679" s="55"/>
      <c r="DC7679" s="55"/>
      <c r="DD7679" s="55"/>
      <c r="DE7679" s="55"/>
      <c r="DF7679" s="55"/>
      <c r="DG7679" s="55"/>
      <c r="DH7679" s="55"/>
      <c r="DI7679" s="55"/>
      <c r="DJ7679" s="55"/>
      <c r="DK7679" s="55"/>
      <c r="DL7679" s="55"/>
      <c r="DM7679" s="55"/>
      <c r="DN7679" s="55"/>
      <c r="DO7679" s="55"/>
      <c r="DP7679" s="55"/>
      <c r="DQ7679" s="55">
        <v>15</v>
      </c>
    </row>
    <row r="7680" spans="2:121" x14ac:dyDescent="0.25">
      <c r="B7680" s="58">
        <v>8833</v>
      </c>
      <c r="C7680" s="55"/>
      <c r="D7680" s="55"/>
      <c r="E7680" s="55"/>
      <c r="F7680" s="55"/>
      <c r="G7680" s="55"/>
      <c r="H7680" s="55"/>
      <c r="I7680" s="55"/>
      <c r="J7680" s="55"/>
      <c r="K7680" s="55"/>
      <c r="L7680" s="55"/>
      <c r="M7680" s="55"/>
      <c r="N7680" s="55"/>
      <c r="O7680" s="55"/>
      <c r="P7680" s="55"/>
      <c r="Q7680" s="55"/>
      <c r="R7680" s="55"/>
      <c r="S7680" s="55"/>
      <c r="T7680" s="55"/>
      <c r="U7680" s="55"/>
      <c r="V7680" s="55"/>
      <c r="W7680" s="55"/>
      <c r="X7680" s="55"/>
      <c r="Y7680" s="55"/>
      <c r="Z7680" s="55"/>
      <c r="AA7680" s="55"/>
      <c r="AB7680" s="55"/>
      <c r="AC7680" s="55"/>
      <c r="AD7680" s="55"/>
      <c r="AE7680" s="55"/>
      <c r="AF7680" s="55"/>
      <c r="AG7680" s="55"/>
      <c r="AH7680" s="55"/>
      <c r="AI7680" s="55"/>
      <c r="AJ7680" s="55"/>
      <c r="AK7680" s="55"/>
      <c r="AL7680" s="55"/>
      <c r="AM7680" s="55"/>
      <c r="AN7680" s="55"/>
      <c r="AO7680" s="55"/>
      <c r="AP7680" s="55"/>
      <c r="AQ7680" s="55"/>
      <c r="AR7680" s="55"/>
      <c r="AS7680" s="55"/>
      <c r="AT7680" s="55"/>
      <c r="AU7680" s="55"/>
      <c r="AV7680" s="55"/>
      <c r="AW7680" s="55"/>
      <c r="AX7680" s="55"/>
      <c r="AY7680" s="55"/>
      <c r="AZ7680" s="55"/>
      <c r="BA7680" s="55"/>
      <c r="BB7680" s="55"/>
      <c r="BC7680" s="55"/>
      <c r="BD7680" s="55"/>
      <c r="BE7680" s="55"/>
      <c r="BF7680" s="55"/>
      <c r="BG7680" s="55"/>
      <c r="BH7680" s="55"/>
      <c r="BI7680" s="55"/>
      <c r="BJ7680" s="55"/>
      <c r="BK7680" s="55"/>
      <c r="BL7680" s="55"/>
      <c r="BM7680" s="55"/>
      <c r="BN7680" s="55"/>
      <c r="BO7680" s="55"/>
      <c r="BP7680" s="55"/>
      <c r="BQ7680" s="55"/>
      <c r="BR7680" s="55"/>
      <c r="BS7680" s="55"/>
      <c r="BT7680" s="55"/>
      <c r="BU7680" s="55"/>
      <c r="BV7680" s="55"/>
      <c r="BW7680" s="55"/>
      <c r="BX7680" s="55"/>
      <c r="BY7680" s="55"/>
      <c r="BZ7680" s="55"/>
      <c r="CA7680" s="55"/>
      <c r="CB7680" s="55"/>
      <c r="CC7680" s="55"/>
      <c r="CD7680" s="55">
        <v>1</v>
      </c>
      <c r="CE7680" s="55">
        <v>1</v>
      </c>
      <c r="CF7680" s="55">
        <v>1</v>
      </c>
      <c r="CG7680" s="55">
        <v>1</v>
      </c>
      <c r="CH7680" s="55">
        <v>1</v>
      </c>
      <c r="CI7680" s="55">
        <v>1</v>
      </c>
      <c r="CJ7680" s="55">
        <v>1</v>
      </c>
      <c r="CK7680" s="55">
        <v>1</v>
      </c>
      <c r="CL7680" s="55">
        <v>1</v>
      </c>
      <c r="CM7680" s="55">
        <v>1</v>
      </c>
      <c r="CN7680" s="55">
        <v>1</v>
      </c>
      <c r="CO7680" s="55">
        <v>1</v>
      </c>
      <c r="CP7680" s="55">
        <v>1</v>
      </c>
      <c r="CQ7680" s="55">
        <v>1</v>
      </c>
      <c r="CR7680" s="55">
        <v>1</v>
      </c>
      <c r="CS7680" s="55">
        <v>1</v>
      </c>
      <c r="CT7680" s="55">
        <v>1</v>
      </c>
      <c r="CU7680" s="55">
        <v>1</v>
      </c>
      <c r="CV7680" s="55">
        <v>1</v>
      </c>
      <c r="CW7680" s="55">
        <v>1</v>
      </c>
      <c r="CX7680" s="55">
        <v>1</v>
      </c>
      <c r="CY7680" s="55">
        <v>1</v>
      </c>
      <c r="CZ7680" s="55">
        <v>1</v>
      </c>
      <c r="DA7680" s="55">
        <v>1</v>
      </c>
      <c r="DB7680" s="55">
        <v>1</v>
      </c>
      <c r="DC7680" s="55">
        <v>1</v>
      </c>
      <c r="DD7680" s="55">
        <v>1</v>
      </c>
      <c r="DE7680" s="55">
        <v>1</v>
      </c>
      <c r="DF7680" s="55">
        <v>1</v>
      </c>
      <c r="DG7680" s="55">
        <v>1</v>
      </c>
      <c r="DH7680" s="55">
        <v>1</v>
      </c>
      <c r="DI7680" s="55">
        <v>1</v>
      </c>
      <c r="DJ7680" s="55">
        <v>1</v>
      </c>
      <c r="DK7680" s="55">
        <v>1</v>
      </c>
      <c r="DL7680" s="55">
        <v>1</v>
      </c>
      <c r="DM7680" s="55">
        <v>1</v>
      </c>
      <c r="DN7680" s="55">
        <v>1</v>
      </c>
      <c r="DO7680" s="55">
        <v>1</v>
      </c>
      <c r="DP7680" s="55">
        <v>1</v>
      </c>
      <c r="DQ7680" s="55">
        <v>39</v>
      </c>
    </row>
    <row r="7681" spans="2:121" x14ac:dyDescent="0.25">
      <c r="B7681" s="58">
        <v>8834</v>
      </c>
      <c r="C7681" s="55"/>
      <c r="D7681" s="55"/>
      <c r="E7681" s="55"/>
      <c r="F7681" s="55"/>
      <c r="G7681" s="55"/>
      <c r="H7681" s="55"/>
      <c r="I7681" s="55"/>
      <c r="J7681" s="55"/>
      <c r="K7681" s="55"/>
      <c r="L7681" s="55"/>
      <c r="M7681" s="55"/>
      <c r="N7681" s="55"/>
      <c r="O7681" s="55"/>
      <c r="P7681" s="55"/>
      <c r="Q7681" s="55"/>
      <c r="R7681" s="55"/>
      <c r="S7681" s="55"/>
      <c r="T7681" s="55"/>
      <c r="U7681" s="55"/>
      <c r="V7681" s="55"/>
      <c r="W7681" s="55"/>
      <c r="X7681" s="55"/>
      <c r="Y7681" s="55"/>
      <c r="Z7681" s="55"/>
      <c r="AA7681" s="55"/>
      <c r="AB7681" s="55"/>
      <c r="AC7681" s="55"/>
      <c r="AD7681" s="55"/>
      <c r="AE7681" s="55"/>
      <c r="AF7681" s="55"/>
      <c r="AG7681" s="55"/>
      <c r="AH7681" s="55"/>
      <c r="AI7681" s="55"/>
      <c r="AJ7681" s="55"/>
      <c r="AK7681" s="55"/>
      <c r="AL7681" s="55"/>
      <c r="AM7681" s="55"/>
      <c r="AN7681" s="55"/>
      <c r="AO7681" s="55"/>
      <c r="AP7681" s="55"/>
      <c r="AQ7681" s="55"/>
      <c r="AR7681" s="55"/>
      <c r="AS7681" s="55"/>
      <c r="AT7681" s="55"/>
      <c r="AU7681" s="55"/>
      <c r="AV7681" s="55"/>
      <c r="AW7681" s="55"/>
      <c r="AX7681" s="55"/>
      <c r="AY7681" s="55"/>
      <c r="AZ7681" s="55"/>
      <c r="BA7681" s="55"/>
      <c r="BB7681" s="55"/>
      <c r="BC7681" s="55"/>
      <c r="BD7681" s="55"/>
      <c r="BE7681" s="55"/>
      <c r="BF7681" s="55"/>
      <c r="BG7681" s="55"/>
      <c r="BH7681" s="55"/>
      <c r="BI7681" s="55"/>
      <c r="BJ7681" s="55"/>
      <c r="BK7681" s="55"/>
      <c r="BL7681" s="55"/>
      <c r="BM7681" s="55"/>
      <c r="BN7681" s="55"/>
      <c r="BO7681" s="55"/>
      <c r="BP7681" s="55"/>
      <c r="BQ7681" s="55"/>
      <c r="BR7681" s="55"/>
      <c r="BS7681" s="55"/>
      <c r="BT7681" s="55"/>
      <c r="BU7681" s="55"/>
      <c r="BV7681" s="55"/>
      <c r="BW7681" s="55"/>
      <c r="BX7681" s="55"/>
      <c r="BY7681" s="55"/>
      <c r="BZ7681" s="55"/>
      <c r="CA7681" s="55"/>
      <c r="CB7681" s="55"/>
      <c r="CC7681" s="55">
        <v>1</v>
      </c>
      <c r="CD7681" s="55">
        <v>1</v>
      </c>
      <c r="CE7681" s="55">
        <v>1</v>
      </c>
      <c r="CF7681" s="55">
        <v>1</v>
      </c>
      <c r="CG7681" s="55">
        <v>1</v>
      </c>
      <c r="CH7681" s="55">
        <v>1</v>
      </c>
      <c r="CI7681" s="55">
        <v>1</v>
      </c>
      <c r="CJ7681" s="55">
        <v>1</v>
      </c>
      <c r="CK7681" s="55">
        <v>1</v>
      </c>
      <c r="CL7681" s="55">
        <v>1</v>
      </c>
      <c r="CM7681" s="55">
        <v>1</v>
      </c>
      <c r="CN7681" s="55">
        <v>1</v>
      </c>
      <c r="CO7681" s="55">
        <v>1</v>
      </c>
      <c r="CP7681" s="55">
        <v>1</v>
      </c>
      <c r="CQ7681" s="55">
        <v>1</v>
      </c>
      <c r="CR7681" s="55">
        <v>1</v>
      </c>
      <c r="CS7681" s="55">
        <v>1</v>
      </c>
      <c r="CT7681" s="55">
        <v>1</v>
      </c>
      <c r="CU7681" s="55">
        <v>1</v>
      </c>
      <c r="CV7681" s="55">
        <v>1</v>
      </c>
      <c r="CW7681" s="55">
        <v>1</v>
      </c>
      <c r="CX7681" s="55">
        <v>1</v>
      </c>
      <c r="CY7681" s="55">
        <v>1</v>
      </c>
      <c r="CZ7681" s="55">
        <v>1</v>
      </c>
      <c r="DA7681" s="55">
        <v>1</v>
      </c>
      <c r="DB7681" s="55">
        <v>1</v>
      </c>
      <c r="DC7681" s="55">
        <v>1</v>
      </c>
      <c r="DD7681" s="55">
        <v>1</v>
      </c>
      <c r="DE7681" s="55">
        <v>1</v>
      </c>
      <c r="DF7681" s="55">
        <v>1</v>
      </c>
      <c r="DG7681" s="55">
        <v>1</v>
      </c>
      <c r="DH7681" s="55">
        <v>1</v>
      </c>
      <c r="DI7681" s="55">
        <v>1</v>
      </c>
      <c r="DJ7681" s="55">
        <v>1</v>
      </c>
      <c r="DK7681" s="55">
        <v>1</v>
      </c>
      <c r="DL7681" s="55">
        <v>1</v>
      </c>
      <c r="DM7681" s="55">
        <v>1</v>
      </c>
      <c r="DN7681" s="55">
        <v>1</v>
      </c>
      <c r="DO7681" s="55">
        <v>1</v>
      </c>
      <c r="DP7681" s="55">
        <v>1</v>
      </c>
      <c r="DQ7681" s="55">
        <v>40</v>
      </c>
    </row>
    <row r="7682" spans="2:121" x14ac:dyDescent="0.25">
      <c r="B7682" s="58">
        <v>8835</v>
      </c>
      <c r="C7682" s="55"/>
      <c r="D7682" s="55"/>
      <c r="E7682" s="55"/>
      <c r="F7682" s="55"/>
      <c r="G7682" s="55"/>
      <c r="H7682" s="55"/>
      <c r="I7682" s="55"/>
      <c r="J7682" s="55"/>
      <c r="K7682" s="55"/>
      <c r="L7682" s="55"/>
      <c r="M7682" s="55"/>
      <c r="N7682" s="55"/>
      <c r="O7682" s="55"/>
      <c r="P7682" s="55"/>
      <c r="Q7682" s="55"/>
      <c r="R7682" s="55"/>
      <c r="S7682" s="55"/>
      <c r="T7682" s="55"/>
      <c r="U7682" s="55"/>
      <c r="V7682" s="55"/>
      <c r="W7682" s="55"/>
      <c r="X7682" s="55"/>
      <c r="Y7682" s="55"/>
      <c r="Z7682" s="55"/>
      <c r="AA7682" s="55"/>
      <c r="AB7682" s="55"/>
      <c r="AC7682" s="55"/>
      <c r="AD7682" s="55"/>
      <c r="AE7682" s="55"/>
      <c r="AF7682" s="55"/>
      <c r="AG7682" s="55"/>
      <c r="AH7682" s="55"/>
      <c r="AI7682" s="55"/>
      <c r="AJ7682" s="55"/>
      <c r="AK7682" s="55"/>
      <c r="AL7682" s="55"/>
      <c r="AM7682" s="55"/>
      <c r="AN7682" s="55"/>
      <c r="AO7682" s="55"/>
      <c r="AP7682" s="55"/>
      <c r="AQ7682" s="55"/>
      <c r="AR7682" s="55"/>
      <c r="AS7682" s="55"/>
      <c r="AT7682" s="55"/>
      <c r="AU7682" s="55"/>
      <c r="AV7682" s="55"/>
      <c r="AW7682" s="55"/>
      <c r="AX7682" s="55"/>
      <c r="AY7682" s="55"/>
      <c r="AZ7682" s="55"/>
      <c r="BA7682" s="55"/>
      <c r="BB7682" s="55"/>
      <c r="BC7682" s="55"/>
      <c r="BD7682" s="55"/>
      <c r="BE7682" s="55"/>
      <c r="BF7682" s="55"/>
      <c r="BG7682" s="55"/>
      <c r="BH7682" s="55"/>
      <c r="BI7682" s="55"/>
      <c r="BJ7682" s="55"/>
      <c r="BK7682" s="55"/>
      <c r="BL7682" s="55"/>
      <c r="BM7682" s="55"/>
      <c r="BN7682" s="55"/>
      <c r="BO7682" s="55"/>
      <c r="BP7682" s="55"/>
      <c r="BQ7682" s="55"/>
      <c r="BR7682" s="55"/>
      <c r="BS7682" s="55"/>
      <c r="BT7682" s="55"/>
      <c r="BU7682" s="55"/>
      <c r="BV7682" s="55"/>
      <c r="BW7682" s="55"/>
      <c r="BX7682" s="55"/>
      <c r="BY7682" s="55"/>
      <c r="BZ7682" s="55"/>
      <c r="CA7682" s="55"/>
      <c r="CB7682" s="55"/>
      <c r="CC7682" s="55">
        <v>1</v>
      </c>
      <c r="CD7682" s="55">
        <v>1</v>
      </c>
      <c r="CE7682" s="55">
        <v>1</v>
      </c>
      <c r="CF7682" s="55">
        <v>1</v>
      </c>
      <c r="CG7682" s="55">
        <v>1</v>
      </c>
      <c r="CH7682" s="55">
        <v>1</v>
      </c>
      <c r="CI7682" s="55">
        <v>1</v>
      </c>
      <c r="CJ7682" s="55">
        <v>1</v>
      </c>
      <c r="CK7682" s="55">
        <v>1</v>
      </c>
      <c r="CL7682" s="55">
        <v>1</v>
      </c>
      <c r="CM7682" s="55">
        <v>1</v>
      </c>
      <c r="CN7682" s="55">
        <v>1</v>
      </c>
      <c r="CO7682" s="55">
        <v>1</v>
      </c>
      <c r="CP7682" s="55">
        <v>1</v>
      </c>
      <c r="CQ7682" s="55">
        <v>1</v>
      </c>
      <c r="CR7682" s="55">
        <v>1</v>
      </c>
      <c r="CS7682" s="55">
        <v>1</v>
      </c>
      <c r="CT7682" s="55">
        <v>1</v>
      </c>
      <c r="CU7682" s="55">
        <v>1</v>
      </c>
      <c r="CV7682" s="55">
        <v>1</v>
      </c>
      <c r="CW7682" s="55">
        <v>1</v>
      </c>
      <c r="CX7682" s="55">
        <v>1</v>
      </c>
      <c r="CY7682" s="55">
        <v>1</v>
      </c>
      <c r="CZ7682" s="55">
        <v>1</v>
      </c>
      <c r="DA7682" s="55">
        <v>1</v>
      </c>
      <c r="DB7682" s="55">
        <v>1</v>
      </c>
      <c r="DC7682" s="55">
        <v>1</v>
      </c>
      <c r="DD7682" s="55">
        <v>1</v>
      </c>
      <c r="DE7682" s="55">
        <v>1</v>
      </c>
      <c r="DF7682" s="55">
        <v>1</v>
      </c>
      <c r="DG7682" s="55">
        <v>1</v>
      </c>
      <c r="DH7682" s="55">
        <v>1</v>
      </c>
      <c r="DI7682" s="55">
        <v>1</v>
      </c>
      <c r="DJ7682" s="55">
        <v>1</v>
      </c>
      <c r="DK7682" s="55"/>
      <c r="DL7682" s="55"/>
      <c r="DM7682" s="55"/>
      <c r="DN7682" s="55"/>
      <c r="DO7682" s="55"/>
      <c r="DP7682" s="55"/>
      <c r="DQ7682" s="55">
        <v>34</v>
      </c>
    </row>
    <row r="7683" spans="2:121" x14ac:dyDescent="0.25">
      <c r="B7683" s="58">
        <v>8845</v>
      </c>
      <c r="C7683" s="55"/>
      <c r="D7683" s="55"/>
      <c r="E7683" s="55"/>
      <c r="F7683" s="55"/>
      <c r="G7683" s="55"/>
      <c r="H7683" s="55"/>
      <c r="I7683" s="55"/>
      <c r="J7683" s="55"/>
      <c r="K7683" s="55"/>
      <c r="L7683" s="55"/>
      <c r="M7683" s="55"/>
      <c r="N7683" s="55"/>
      <c r="O7683" s="55"/>
      <c r="P7683" s="55"/>
      <c r="Q7683" s="55"/>
      <c r="R7683" s="55"/>
      <c r="S7683" s="55"/>
      <c r="T7683" s="55"/>
      <c r="U7683" s="55"/>
      <c r="V7683" s="55"/>
      <c r="W7683" s="55"/>
      <c r="X7683" s="55"/>
      <c r="Y7683" s="55"/>
      <c r="Z7683" s="55"/>
      <c r="AA7683" s="55"/>
      <c r="AB7683" s="55"/>
      <c r="AC7683" s="55"/>
      <c r="AD7683" s="55"/>
      <c r="AE7683" s="55"/>
      <c r="AF7683" s="55"/>
      <c r="AG7683" s="55"/>
      <c r="AH7683" s="55"/>
      <c r="AI7683" s="55"/>
      <c r="AJ7683" s="55"/>
      <c r="AK7683" s="55"/>
      <c r="AL7683" s="55"/>
      <c r="AM7683" s="55"/>
      <c r="AN7683" s="55"/>
      <c r="AO7683" s="55"/>
      <c r="AP7683" s="55"/>
      <c r="AQ7683" s="55"/>
      <c r="AR7683" s="55"/>
      <c r="AS7683" s="55"/>
      <c r="AT7683" s="55"/>
      <c r="AU7683" s="55"/>
      <c r="AV7683" s="55"/>
      <c r="AW7683" s="55"/>
      <c r="AX7683" s="55"/>
      <c r="AY7683" s="55"/>
      <c r="AZ7683" s="55"/>
      <c r="BA7683" s="55"/>
      <c r="BB7683" s="55"/>
      <c r="BC7683" s="55"/>
      <c r="BD7683" s="55"/>
      <c r="BE7683" s="55"/>
      <c r="BF7683" s="55"/>
      <c r="BG7683" s="55"/>
      <c r="BH7683" s="55"/>
      <c r="BI7683" s="55"/>
      <c r="BJ7683" s="55"/>
      <c r="BK7683" s="55"/>
      <c r="BL7683" s="55"/>
      <c r="BM7683" s="55"/>
      <c r="BN7683" s="55"/>
      <c r="BO7683" s="55"/>
      <c r="BP7683" s="55"/>
      <c r="BQ7683" s="55"/>
      <c r="BR7683" s="55"/>
      <c r="BS7683" s="55"/>
      <c r="BT7683" s="55"/>
      <c r="BU7683" s="55"/>
      <c r="BV7683" s="55"/>
      <c r="BW7683" s="55">
        <v>1</v>
      </c>
      <c r="BX7683" s="55">
        <v>1</v>
      </c>
      <c r="BY7683" s="55">
        <v>1</v>
      </c>
      <c r="BZ7683" s="55">
        <v>1</v>
      </c>
      <c r="CA7683" s="55">
        <v>1</v>
      </c>
      <c r="CB7683" s="55">
        <v>1</v>
      </c>
      <c r="CC7683" s="55">
        <v>1</v>
      </c>
      <c r="CD7683" s="55">
        <v>1</v>
      </c>
      <c r="CE7683" s="55">
        <v>1</v>
      </c>
      <c r="CF7683" s="55">
        <v>1</v>
      </c>
      <c r="CG7683" s="55">
        <v>1</v>
      </c>
      <c r="CH7683" s="55">
        <v>1</v>
      </c>
      <c r="CI7683" s="55">
        <v>1</v>
      </c>
      <c r="CJ7683" s="55">
        <v>1</v>
      </c>
      <c r="CK7683" s="55">
        <v>1</v>
      </c>
      <c r="CL7683" s="55">
        <v>1</v>
      </c>
      <c r="CM7683" s="55">
        <v>1</v>
      </c>
      <c r="CN7683" s="55">
        <v>1</v>
      </c>
      <c r="CO7683" s="55">
        <v>1</v>
      </c>
      <c r="CP7683" s="55">
        <v>1</v>
      </c>
      <c r="CQ7683" s="55">
        <v>1</v>
      </c>
      <c r="CR7683" s="55">
        <v>1</v>
      </c>
      <c r="CS7683" s="55">
        <v>1</v>
      </c>
      <c r="CT7683" s="55">
        <v>1</v>
      </c>
      <c r="CU7683" s="55">
        <v>1</v>
      </c>
      <c r="CV7683" s="55">
        <v>1</v>
      </c>
      <c r="CW7683" s="55">
        <v>1</v>
      </c>
      <c r="CX7683" s="55">
        <v>1</v>
      </c>
      <c r="CY7683" s="55">
        <v>1</v>
      </c>
      <c r="CZ7683" s="55">
        <v>1</v>
      </c>
      <c r="DA7683" s="55">
        <v>1</v>
      </c>
      <c r="DB7683" s="55">
        <v>1</v>
      </c>
      <c r="DC7683" s="55">
        <v>1</v>
      </c>
      <c r="DD7683" s="55">
        <v>1</v>
      </c>
      <c r="DE7683" s="55">
        <v>1</v>
      </c>
      <c r="DF7683" s="55">
        <v>1</v>
      </c>
      <c r="DG7683" s="55">
        <v>1</v>
      </c>
      <c r="DH7683" s="55"/>
      <c r="DI7683" s="55"/>
      <c r="DJ7683" s="55"/>
      <c r="DK7683" s="55"/>
      <c r="DL7683" s="55"/>
      <c r="DM7683" s="55"/>
      <c r="DN7683" s="55"/>
      <c r="DO7683" s="55">
        <v>1</v>
      </c>
      <c r="DP7683" s="55">
        <v>1</v>
      </c>
      <c r="DQ7683" s="55">
        <v>39</v>
      </c>
    </row>
    <row r="7684" spans="2:121" x14ac:dyDescent="0.25">
      <c r="B7684" s="58">
        <v>8854</v>
      </c>
      <c r="C7684" s="55"/>
      <c r="D7684" s="55"/>
      <c r="E7684" s="55"/>
      <c r="F7684" s="55"/>
      <c r="G7684" s="55"/>
      <c r="H7684" s="55"/>
      <c r="I7684" s="55"/>
      <c r="J7684" s="55"/>
      <c r="K7684" s="55"/>
      <c r="L7684" s="55"/>
      <c r="M7684" s="55"/>
      <c r="N7684" s="55"/>
      <c r="O7684" s="55"/>
      <c r="P7684" s="55"/>
      <c r="Q7684" s="55"/>
      <c r="R7684" s="55"/>
      <c r="S7684" s="55"/>
      <c r="T7684" s="55"/>
      <c r="U7684" s="55"/>
      <c r="V7684" s="55"/>
      <c r="W7684" s="55"/>
      <c r="X7684" s="55"/>
      <c r="Y7684" s="55"/>
      <c r="Z7684" s="55"/>
      <c r="AA7684" s="55"/>
      <c r="AB7684" s="55"/>
      <c r="AC7684" s="55"/>
      <c r="AD7684" s="55"/>
      <c r="AE7684" s="55"/>
      <c r="AF7684" s="55"/>
      <c r="AG7684" s="55"/>
      <c r="AH7684" s="55"/>
      <c r="AI7684" s="55"/>
      <c r="AJ7684" s="55"/>
      <c r="AK7684" s="55"/>
      <c r="AL7684" s="55"/>
      <c r="AM7684" s="55"/>
      <c r="AN7684" s="55"/>
      <c r="AO7684" s="55"/>
      <c r="AP7684" s="55"/>
      <c r="AQ7684" s="55"/>
      <c r="AR7684" s="55"/>
      <c r="AS7684" s="55"/>
      <c r="AT7684" s="55"/>
      <c r="AU7684" s="55"/>
      <c r="AV7684" s="55"/>
      <c r="AW7684" s="55"/>
      <c r="AX7684" s="55"/>
      <c r="AY7684" s="55"/>
      <c r="AZ7684" s="55"/>
      <c r="BA7684" s="55"/>
      <c r="BB7684" s="55"/>
      <c r="BC7684" s="55"/>
      <c r="BD7684" s="55"/>
      <c r="BE7684" s="55"/>
      <c r="BF7684" s="55"/>
      <c r="BG7684" s="55"/>
      <c r="BH7684" s="55"/>
      <c r="BI7684" s="55"/>
      <c r="BJ7684" s="55"/>
      <c r="BK7684" s="55"/>
      <c r="BL7684" s="55"/>
      <c r="BM7684" s="55"/>
      <c r="BN7684" s="55"/>
      <c r="BO7684" s="55"/>
      <c r="BP7684" s="55"/>
      <c r="BQ7684" s="55"/>
      <c r="BR7684" s="55"/>
      <c r="BS7684" s="55"/>
      <c r="BT7684" s="55"/>
      <c r="BU7684" s="55"/>
      <c r="BV7684" s="55"/>
      <c r="BW7684" s="55"/>
      <c r="BX7684" s="55"/>
      <c r="BY7684" s="55"/>
      <c r="BZ7684" s="55"/>
      <c r="CA7684" s="55"/>
      <c r="CB7684" s="55"/>
      <c r="CC7684" s="55"/>
      <c r="CD7684" s="55"/>
      <c r="CE7684" s="55"/>
      <c r="CF7684" s="55"/>
      <c r="CG7684" s="55"/>
      <c r="CH7684" s="55"/>
      <c r="CI7684" s="55"/>
      <c r="CJ7684" s="55"/>
      <c r="CK7684" s="55"/>
      <c r="CL7684" s="55"/>
      <c r="CM7684" s="55"/>
      <c r="CN7684" s="55"/>
      <c r="CO7684" s="55">
        <v>1</v>
      </c>
      <c r="CP7684" s="55">
        <v>1</v>
      </c>
      <c r="CQ7684" s="55">
        <v>1</v>
      </c>
      <c r="CR7684" s="55">
        <v>1</v>
      </c>
      <c r="CS7684" s="55">
        <v>1</v>
      </c>
      <c r="CT7684" s="55">
        <v>1</v>
      </c>
      <c r="CU7684" s="55"/>
      <c r="CV7684" s="55">
        <v>1</v>
      </c>
      <c r="CW7684" s="55">
        <v>1</v>
      </c>
      <c r="CX7684" s="55">
        <v>1</v>
      </c>
      <c r="CY7684" s="55">
        <v>1</v>
      </c>
      <c r="CZ7684" s="55">
        <v>1</v>
      </c>
      <c r="DA7684" s="55">
        <v>1</v>
      </c>
      <c r="DB7684" s="55">
        <v>1</v>
      </c>
      <c r="DC7684" s="55">
        <v>1</v>
      </c>
      <c r="DD7684" s="55">
        <v>1</v>
      </c>
      <c r="DE7684" s="55">
        <v>1</v>
      </c>
      <c r="DF7684" s="55">
        <v>1</v>
      </c>
      <c r="DG7684" s="55">
        <v>1</v>
      </c>
      <c r="DH7684" s="55">
        <v>1</v>
      </c>
      <c r="DI7684" s="55">
        <v>1</v>
      </c>
      <c r="DJ7684" s="55">
        <v>1</v>
      </c>
      <c r="DK7684" s="55">
        <v>1</v>
      </c>
      <c r="DL7684" s="55">
        <v>1</v>
      </c>
      <c r="DM7684" s="55">
        <v>1</v>
      </c>
      <c r="DN7684" s="55">
        <v>1</v>
      </c>
      <c r="DO7684" s="55">
        <v>1</v>
      </c>
      <c r="DP7684" s="55"/>
      <c r="DQ7684" s="55">
        <v>26</v>
      </c>
    </row>
    <row r="7685" spans="2:121" x14ac:dyDescent="0.25">
      <c r="B7685" s="58">
        <v>8855</v>
      </c>
      <c r="C7685" s="55"/>
      <c r="D7685" s="55"/>
      <c r="E7685" s="55"/>
      <c r="F7685" s="55"/>
      <c r="G7685" s="55"/>
      <c r="H7685" s="55"/>
      <c r="I7685" s="55"/>
      <c r="J7685" s="55"/>
      <c r="K7685" s="55"/>
      <c r="L7685" s="55"/>
      <c r="M7685" s="55"/>
      <c r="N7685" s="55"/>
      <c r="O7685" s="55"/>
      <c r="P7685" s="55"/>
      <c r="Q7685" s="55"/>
      <c r="R7685" s="55"/>
      <c r="S7685" s="55"/>
      <c r="T7685" s="55"/>
      <c r="U7685" s="55"/>
      <c r="V7685" s="55"/>
      <c r="W7685" s="55"/>
      <c r="X7685" s="55"/>
      <c r="Y7685" s="55"/>
      <c r="Z7685" s="55"/>
      <c r="AA7685" s="55"/>
      <c r="AB7685" s="55"/>
      <c r="AC7685" s="55"/>
      <c r="AD7685" s="55"/>
      <c r="AE7685" s="55"/>
      <c r="AF7685" s="55"/>
      <c r="AG7685" s="55"/>
      <c r="AH7685" s="55"/>
      <c r="AI7685" s="55"/>
      <c r="AJ7685" s="55"/>
      <c r="AK7685" s="55"/>
      <c r="AL7685" s="55"/>
      <c r="AM7685" s="55"/>
      <c r="AN7685" s="55"/>
      <c r="AO7685" s="55"/>
      <c r="AP7685" s="55"/>
      <c r="AQ7685" s="55"/>
      <c r="AR7685" s="55"/>
      <c r="AS7685" s="55"/>
      <c r="AT7685" s="55"/>
      <c r="AU7685" s="55"/>
      <c r="AV7685" s="55"/>
      <c r="AW7685" s="55"/>
      <c r="AX7685" s="55"/>
      <c r="AY7685" s="55"/>
      <c r="AZ7685" s="55"/>
      <c r="BA7685" s="55"/>
      <c r="BB7685" s="55"/>
      <c r="BC7685" s="55"/>
      <c r="BD7685" s="55"/>
      <c r="BE7685" s="55"/>
      <c r="BF7685" s="55"/>
      <c r="BG7685" s="55"/>
      <c r="BH7685" s="55"/>
      <c r="BI7685" s="55"/>
      <c r="BJ7685" s="55"/>
      <c r="BK7685" s="55"/>
      <c r="BL7685" s="55"/>
      <c r="BM7685" s="55"/>
      <c r="BN7685" s="55"/>
      <c r="BO7685" s="55"/>
      <c r="BP7685" s="55"/>
      <c r="BQ7685" s="55"/>
      <c r="BR7685" s="55"/>
      <c r="BS7685" s="55"/>
      <c r="BT7685" s="55"/>
      <c r="BU7685" s="55"/>
      <c r="BV7685" s="55"/>
      <c r="BW7685" s="55"/>
      <c r="BX7685" s="55"/>
      <c r="BY7685" s="55"/>
      <c r="BZ7685" s="55"/>
      <c r="CA7685" s="55"/>
      <c r="CB7685" s="55"/>
      <c r="CC7685" s="55"/>
      <c r="CD7685" s="55"/>
      <c r="CE7685" s="55"/>
      <c r="CF7685" s="55"/>
      <c r="CG7685" s="55"/>
      <c r="CH7685" s="55"/>
      <c r="CI7685" s="55"/>
      <c r="CJ7685" s="55"/>
      <c r="CK7685" s="55"/>
      <c r="CL7685" s="55"/>
      <c r="CM7685" s="55"/>
      <c r="CN7685" s="55"/>
      <c r="CO7685" s="55">
        <v>1</v>
      </c>
      <c r="CP7685" s="55">
        <v>1</v>
      </c>
      <c r="CQ7685" s="55">
        <v>1</v>
      </c>
      <c r="CR7685" s="55">
        <v>1</v>
      </c>
      <c r="CS7685" s="55">
        <v>1</v>
      </c>
      <c r="CT7685" s="55">
        <v>1</v>
      </c>
      <c r="CU7685" s="55">
        <v>1</v>
      </c>
      <c r="CV7685" s="55">
        <v>1</v>
      </c>
      <c r="CW7685" s="55">
        <v>1</v>
      </c>
      <c r="CX7685" s="55">
        <v>1</v>
      </c>
      <c r="CY7685" s="55">
        <v>1</v>
      </c>
      <c r="CZ7685" s="55">
        <v>1</v>
      </c>
      <c r="DA7685" s="55">
        <v>1</v>
      </c>
      <c r="DB7685" s="55">
        <v>1</v>
      </c>
      <c r="DC7685" s="55">
        <v>1</v>
      </c>
      <c r="DD7685" s="55">
        <v>1</v>
      </c>
      <c r="DE7685" s="55">
        <v>1</v>
      </c>
      <c r="DF7685" s="55">
        <v>1</v>
      </c>
      <c r="DG7685" s="55">
        <v>1</v>
      </c>
      <c r="DH7685" s="55">
        <v>1</v>
      </c>
      <c r="DI7685" s="55">
        <v>1</v>
      </c>
      <c r="DJ7685" s="55">
        <v>1</v>
      </c>
      <c r="DK7685" s="55">
        <v>1</v>
      </c>
      <c r="DL7685" s="55">
        <v>1</v>
      </c>
      <c r="DM7685" s="55">
        <v>1</v>
      </c>
      <c r="DN7685" s="55">
        <v>1</v>
      </c>
      <c r="DO7685" s="55">
        <v>1</v>
      </c>
      <c r="DP7685" s="55"/>
      <c r="DQ7685" s="55">
        <v>27</v>
      </c>
    </row>
    <row r="7686" spans="2:121" x14ac:dyDescent="0.25">
      <c r="B7686" s="58">
        <v>8856</v>
      </c>
      <c r="C7686" s="55"/>
      <c r="D7686" s="55"/>
      <c r="E7686" s="55"/>
      <c r="F7686" s="55"/>
      <c r="G7686" s="55"/>
      <c r="H7686" s="55"/>
      <c r="I7686" s="55"/>
      <c r="J7686" s="55"/>
      <c r="K7686" s="55"/>
      <c r="L7686" s="55"/>
      <c r="M7686" s="55"/>
      <c r="N7686" s="55"/>
      <c r="O7686" s="55"/>
      <c r="P7686" s="55"/>
      <c r="Q7686" s="55"/>
      <c r="R7686" s="55"/>
      <c r="S7686" s="55"/>
      <c r="T7686" s="55"/>
      <c r="U7686" s="55"/>
      <c r="V7686" s="55"/>
      <c r="W7686" s="55"/>
      <c r="X7686" s="55"/>
      <c r="Y7686" s="55"/>
      <c r="Z7686" s="55"/>
      <c r="AA7686" s="55"/>
      <c r="AB7686" s="55"/>
      <c r="AC7686" s="55"/>
      <c r="AD7686" s="55"/>
      <c r="AE7686" s="55"/>
      <c r="AF7686" s="55"/>
      <c r="AG7686" s="55"/>
      <c r="AH7686" s="55"/>
      <c r="AI7686" s="55"/>
      <c r="AJ7686" s="55"/>
      <c r="AK7686" s="55"/>
      <c r="AL7686" s="55"/>
      <c r="AM7686" s="55"/>
      <c r="AN7686" s="55"/>
      <c r="AO7686" s="55"/>
      <c r="AP7686" s="55"/>
      <c r="AQ7686" s="55"/>
      <c r="AR7686" s="55"/>
      <c r="AS7686" s="55"/>
      <c r="AT7686" s="55"/>
      <c r="AU7686" s="55"/>
      <c r="AV7686" s="55"/>
      <c r="AW7686" s="55"/>
      <c r="AX7686" s="55"/>
      <c r="AY7686" s="55"/>
      <c r="AZ7686" s="55"/>
      <c r="BA7686" s="55"/>
      <c r="BB7686" s="55"/>
      <c r="BC7686" s="55"/>
      <c r="BD7686" s="55"/>
      <c r="BE7686" s="55"/>
      <c r="BF7686" s="55"/>
      <c r="BG7686" s="55"/>
      <c r="BH7686" s="55"/>
      <c r="BI7686" s="55"/>
      <c r="BJ7686" s="55"/>
      <c r="BK7686" s="55"/>
      <c r="BL7686" s="55"/>
      <c r="BM7686" s="55"/>
      <c r="BN7686" s="55"/>
      <c r="BO7686" s="55"/>
      <c r="BP7686" s="55"/>
      <c r="BQ7686" s="55"/>
      <c r="BR7686" s="55"/>
      <c r="BS7686" s="55"/>
      <c r="BT7686" s="55"/>
      <c r="BU7686" s="55"/>
      <c r="BV7686" s="55"/>
      <c r="BW7686" s="55"/>
      <c r="BX7686" s="55"/>
      <c r="BY7686" s="55"/>
      <c r="BZ7686" s="55"/>
      <c r="CA7686" s="55"/>
      <c r="CB7686" s="55"/>
      <c r="CC7686" s="55"/>
      <c r="CD7686" s="55"/>
      <c r="CE7686" s="55"/>
      <c r="CF7686" s="55"/>
      <c r="CG7686" s="55"/>
      <c r="CH7686" s="55"/>
      <c r="CI7686" s="55"/>
      <c r="CJ7686" s="55"/>
      <c r="CK7686" s="55"/>
      <c r="CL7686" s="55"/>
      <c r="CM7686" s="55"/>
      <c r="CN7686" s="55"/>
      <c r="CO7686" s="55"/>
      <c r="CP7686" s="55"/>
      <c r="CQ7686" s="55"/>
      <c r="CR7686" s="55"/>
      <c r="CS7686" s="55"/>
      <c r="CT7686" s="55"/>
      <c r="CU7686" s="55"/>
      <c r="CV7686" s="55"/>
      <c r="CW7686" s="55"/>
      <c r="CX7686" s="55">
        <v>1</v>
      </c>
      <c r="CY7686" s="55"/>
      <c r="CZ7686" s="55"/>
      <c r="DA7686" s="55"/>
      <c r="DB7686" s="55"/>
      <c r="DC7686" s="55"/>
      <c r="DD7686" s="55"/>
      <c r="DE7686" s="55"/>
      <c r="DF7686" s="55"/>
      <c r="DG7686" s="55"/>
      <c r="DH7686" s="55"/>
      <c r="DI7686" s="55"/>
      <c r="DJ7686" s="55"/>
      <c r="DK7686" s="55"/>
      <c r="DL7686" s="55"/>
      <c r="DM7686" s="55"/>
      <c r="DN7686" s="55"/>
      <c r="DO7686" s="55"/>
      <c r="DP7686" s="55"/>
      <c r="DQ7686" s="55">
        <v>1</v>
      </c>
    </row>
    <row r="7687" spans="2:121" x14ac:dyDescent="0.25">
      <c r="B7687" s="58">
        <v>8859</v>
      </c>
      <c r="C7687" s="55"/>
      <c r="D7687" s="55"/>
      <c r="E7687" s="55"/>
      <c r="F7687" s="55"/>
      <c r="G7687" s="55"/>
      <c r="H7687" s="55"/>
      <c r="I7687" s="55"/>
      <c r="J7687" s="55"/>
      <c r="K7687" s="55"/>
      <c r="L7687" s="55"/>
      <c r="M7687" s="55"/>
      <c r="N7687" s="55"/>
      <c r="O7687" s="55"/>
      <c r="P7687" s="55"/>
      <c r="Q7687" s="55"/>
      <c r="R7687" s="55"/>
      <c r="S7687" s="55"/>
      <c r="T7687" s="55"/>
      <c r="U7687" s="55"/>
      <c r="V7687" s="55"/>
      <c r="W7687" s="55"/>
      <c r="X7687" s="55"/>
      <c r="Y7687" s="55"/>
      <c r="Z7687" s="55"/>
      <c r="AA7687" s="55"/>
      <c r="AB7687" s="55"/>
      <c r="AC7687" s="55"/>
      <c r="AD7687" s="55"/>
      <c r="AE7687" s="55"/>
      <c r="AF7687" s="55"/>
      <c r="AG7687" s="55"/>
      <c r="AH7687" s="55"/>
      <c r="AI7687" s="55"/>
      <c r="AJ7687" s="55"/>
      <c r="AK7687" s="55"/>
      <c r="AL7687" s="55"/>
      <c r="AM7687" s="55"/>
      <c r="AN7687" s="55"/>
      <c r="AO7687" s="55"/>
      <c r="AP7687" s="55"/>
      <c r="AQ7687" s="55"/>
      <c r="AR7687" s="55"/>
      <c r="AS7687" s="55"/>
      <c r="AT7687" s="55"/>
      <c r="AU7687" s="55"/>
      <c r="AV7687" s="55"/>
      <c r="AW7687" s="55"/>
      <c r="AX7687" s="55"/>
      <c r="AY7687" s="55"/>
      <c r="AZ7687" s="55"/>
      <c r="BA7687" s="55"/>
      <c r="BB7687" s="55"/>
      <c r="BC7687" s="55"/>
      <c r="BD7687" s="55"/>
      <c r="BE7687" s="55"/>
      <c r="BF7687" s="55"/>
      <c r="BG7687" s="55"/>
      <c r="BH7687" s="55"/>
      <c r="BI7687" s="55"/>
      <c r="BJ7687" s="55"/>
      <c r="BK7687" s="55"/>
      <c r="BL7687" s="55"/>
      <c r="BM7687" s="55"/>
      <c r="BN7687" s="55"/>
      <c r="BO7687" s="55"/>
      <c r="BP7687" s="55"/>
      <c r="BQ7687" s="55"/>
      <c r="BR7687" s="55"/>
      <c r="BS7687" s="55"/>
      <c r="BT7687" s="55"/>
      <c r="BU7687" s="55"/>
      <c r="BV7687" s="55"/>
      <c r="BW7687" s="55"/>
      <c r="BX7687" s="55"/>
      <c r="BY7687" s="55"/>
      <c r="BZ7687" s="55"/>
      <c r="CA7687" s="55"/>
      <c r="CB7687" s="55"/>
      <c r="CC7687" s="55">
        <v>1</v>
      </c>
      <c r="CD7687" s="55">
        <v>1</v>
      </c>
      <c r="CE7687" s="55">
        <v>1</v>
      </c>
      <c r="CF7687" s="55">
        <v>1</v>
      </c>
      <c r="CG7687" s="55">
        <v>1</v>
      </c>
      <c r="CH7687" s="55">
        <v>1</v>
      </c>
      <c r="CI7687" s="55">
        <v>1</v>
      </c>
      <c r="CJ7687" s="55">
        <v>1</v>
      </c>
      <c r="CK7687" s="55">
        <v>1</v>
      </c>
      <c r="CL7687" s="55">
        <v>1</v>
      </c>
      <c r="CM7687" s="55">
        <v>1</v>
      </c>
      <c r="CN7687" s="55">
        <v>1</v>
      </c>
      <c r="CO7687" s="55">
        <v>1</v>
      </c>
      <c r="CP7687" s="55">
        <v>1</v>
      </c>
      <c r="CQ7687" s="55">
        <v>1</v>
      </c>
      <c r="CR7687" s="55">
        <v>1</v>
      </c>
      <c r="CS7687" s="55">
        <v>1</v>
      </c>
      <c r="CT7687" s="55">
        <v>1</v>
      </c>
      <c r="CU7687" s="55">
        <v>1</v>
      </c>
      <c r="CV7687" s="55">
        <v>1</v>
      </c>
      <c r="CW7687" s="55">
        <v>1</v>
      </c>
      <c r="CX7687" s="55">
        <v>1</v>
      </c>
      <c r="CY7687" s="55">
        <v>1</v>
      </c>
      <c r="CZ7687" s="55">
        <v>1</v>
      </c>
      <c r="DA7687" s="55">
        <v>1</v>
      </c>
      <c r="DB7687" s="55">
        <v>1</v>
      </c>
      <c r="DC7687" s="55">
        <v>1</v>
      </c>
      <c r="DD7687" s="55">
        <v>1</v>
      </c>
      <c r="DE7687" s="55">
        <v>1</v>
      </c>
      <c r="DF7687" s="55">
        <v>1</v>
      </c>
      <c r="DG7687" s="55">
        <v>1</v>
      </c>
      <c r="DH7687" s="55">
        <v>1</v>
      </c>
      <c r="DI7687" s="55">
        <v>1</v>
      </c>
      <c r="DJ7687" s="55">
        <v>1</v>
      </c>
      <c r="DK7687" s="55">
        <v>1</v>
      </c>
      <c r="DL7687" s="55">
        <v>1</v>
      </c>
      <c r="DM7687" s="55">
        <v>1</v>
      </c>
      <c r="DN7687" s="55">
        <v>1</v>
      </c>
      <c r="DO7687" s="55">
        <v>1</v>
      </c>
      <c r="DP7687" s="55">
        <v>1</v>
      </c>
      <c r="DQ7687" s="55">
        <v>40</v>
      </c>
    </row>
    <row r="7688" spans="2:121" x14ac:dyDescent="0.25">
      <c r="B7688" s="58">
        <v>8860</v>
      </c>
      <c r="C7688" s="55"/>
      <c r="D7688" s="55"/>
      <c r="E7688" s="55"/>
      <c r="F7688" s="55"/>
      <c r="G7688" s="55"/>
      <c r="H7688" s="55"/>
      <c r="I7688" s="55"/>
      <c r="J7688" s="55"/>
      <c r="K7688" s="55"/>
      <c r="L7688" s="55"/>
      <c r="M7688" s="55"/>
      <c r="N7688" s="55"/>
      <c r="O7688" s="55"/>
      <c r="P7688" s="55"/>
      <c r="Q7688" s="55"/>
      <c r="R7688" s="55"/>
      <c r="S7688" s="55"/>
      <c r="T7688" s="55"/>
      <c r="U7688" s="55"/>
      <c r="V7688" s="55"/>
      <c r="W7688" s="55"/>
      <c r="X7688" s="55"/>
      <c r="Y7688" s="55"/>
      <c r="Z7688" s="55"/>
      <c r="AA7688" s="55"/>
      <c r="AB7688" s="55"/>
      <c r="AC7688" s="55"/>
      <c r="AD7688" s="55"/>
      <c r="AE7688" s="55"/>
      <c r="AF7688" s="55"/>
      <c r="AG7688" s="55"/>
      <c r="AH7688" s="55"/>
      <c r="AI7688" s="55"/>
      <c r="AJ7688" s="55"/>
      <c r="AK7688" s="55"/>
      <c r="AL7688" s="55"/>
      <c r="AM7688" s="55"/>
      <c r="AN7688" s="55"/>
      <c r="AO7688" s="55"/>
      <c r="AP7688" s="55"/>
      <c r="AQ7688" s="55"/>
      <c r="AR7688" s="55"/>
      <c r="AS7688" s="55"/>
      <c r="AT7688" s="55"/>
      <c r="AU7688" s="55"/>
      <c r="AV7688" s="55"/>
      <c r="AW7688" s="55"/>
      <c r="AX7688" s="55"/>
      <c r="AY7688" s="55"/>
      <c r="AZ7688" s="55"/>
      <c r="BA7688" s="55"/>
      <c r="BB7688" s="55"/>
      <c r="BC7688" s="55"/>
      <c r="BD7688" s="55"/>
      <c r="BE7688" s="55"/>
      <c r="BF7688" s="55"/>
      <c r="BG7688" s="55"/>
      <c r="BH7688" s="55"/>
      <c r="BI7688" s="55"/>
      <c r="BJ7688" s="55"/>
      <c r="BK7688" s="55"/>
      <c r="BL7688" s="55"/>
      <c r="BM7688" s="55"/>
      <c r="BN7688" s="55"/>
      <c r="BO7688" s="55"/>
      <c r="BP7688" s="55"/>
      <c r="BQ7688" s="55"/>
      <c r="BR7688" s="55"/>
      <c r="BS7688" s="55"/>
      <c r="BT7688" s="55"/>
      <c r="BU7688" s="55"/>
      <c r="BV7688" s="55"/>
      <c r="BW7688" s="55"/>
      <c r="BX7688" s="55"/>
      <c r="BY7688" s="55"/>
      <c r="BZ7688" s="55"/>
      <c r="CA7688" s="55"/>
      <c r="CB7688" s="55"/>
      <c r="CC7688" s="55"/>
      <c r="CD7688" s="55">
        <v>1</v>
      </c>
      <c r="CE7688" s="55">
        <v>1</v>
      </c>
      <c r="CF7688" s="55">
        <v>1</v>
      </c>
      <c r="CG7688" s="55">
        <v>1</v>
      </c>
      <c r="CH7688" s="55">
        <v>1</v>
      </c>
      <c r="CI7688" s="55">
        <v>1</v>
      </c>
      <c r="CJ7688" s="55">
        <v>1</v>
      </c>
      <c r="CK7688" s="55">
        <v>1</v>
      </c>
      <c r="CL7688" s="55">
        <v>1</v>
      </c>
      <c r="CM7688" s="55">
        <v>1</v>
      </c>
      <c r="CN7688" s="55">
        <v>1</v>
      </c>
      <c r="CO7688" s="55">
        <v>1</v>
      </c>
      <c r="CP7688" s="55">
        <v>1</v>
      </c>
      <c r="CQ7688" s="55">
        <v>1</v>
      </c>
      <c r="CR7688" s="55">
        <v>1</v>
      </c>
      <c r="CS7688" s="55">
        <v>1</v>
      </c>
      <c r="CT7688" s="55">
        <v>1</v>
      </c>
      <c r="CU7688" s="55">
        <v>1</v>
      </c>
      <c r="CV7688" s="55">
        <v>1</v>
      </c>
      <c r="CW7688" s="55">
        <v>1</v>
      </c>
      <c r="CX7688" s="55">
        <v>1</v>
      </c>
      <c r="CY7688" s="55">
        <v>1</v>
      </c>
      <c r="CZ7688" s="55">
        <v>1</v>
      </c>
      <c r="DA7688" s="55">
        <v>1</v>
      </c>
      <c r="DB7688" s="55">
        <v>1</v>
      </c>
      <c r="DC7688" s="55">
        <v>1</v>
      </c>
      <c r="DD7688" s="55">
        <v>1</v>
      </c>
      <c r="DE7688" s="55">
        <v>1</v>
      </c>
      <c r="DF7688" s="55">
        <v>1</v>
      </c>
      <c r="DG7688" s="55"/>
      <c r="DH7688" s="55"/>
      <c r="DI7688" s="55"/>
      <c r="DJ7688" s="55"/>
      <c r="DK7688" s="55"/>
      <c r="DL7688" s="55"/>
      <c r="DM7688" s="55"/>
      <c r="DN7688" s="55"/>
      <c r="DO7688" s="55"/>
      <c r="DP7688" s="55"/>
      <c r="DQ7688" s="55">
        <v>29</v>
      </c>
    </row>
    <row r="7689" spans="2:121" x14ac:dyDescent="0.25">
      <c r="B7689" s="58">
        <v>8861</v>
      </c>
      <c r="C7689" s="55"/>
      <c r="D7689" s="55"/>
      <c r="E7689" s="55"/>
      <c r="F7689" s="55"/>
      <c r="G7689" s="55"/>
      <c r="H7689" s="55"/>
      <c r="I7689" s="55"/>
      <c r="J7689" s="55"/>
      <c r="K7689" s="55"/>
      <c r="L7689" s="55"/>
      <c r="M7689" s="55"/>
      <c r="N7689" s="55"/>
      <c r="O7689" s="55"/>
      <c r="P7689" s="55"/>
      <c r="Q7689" s="55"/>
      <c r="R7689" s="55"/>
      <c r="S7689" s="55"/>
      <c r="T7689" s="55"/>
      <c r="U7689" s="55"/>
      <c r="V7689" s="55"/>
      <c r="W7689" s="55"/>
      <c r="X7689" s="55"/>
      <c r="Y7689" s="55"/>
      <c r="Z7689" s="55"/>
      <c r="AA7689" s="55"/>
      <c r="AB7689" s="55"/>
      <c r="AC7689" s="55"/>
      <c r="AD7689" s="55"/>
      <c r="AE7689" s="55"/>
      <c r="AF7689" s="55"/>
      <c r="AG7689" s="55"/>
      <c r="AH7689" s="55"/>
      <c r="AI7689" s="55"/>
      <c r="AJ7689" s="55"/>
      <c r="AK7689" s="55"/>
      <c r="AL7689" s="55"/>
      <c r="AM7689" s="55"/>
      <c r="AN7689" s="55"/>
      <c r="AO7689" s="55"/>
      <c r="AP7689" s="55"/>
      <c r="AQ7689" s="55"/>
      <c r="AR7689" s="55"/>
      <c r="AS7689" s="55"/>
      <c r="AT7689" s="55"/>
      <c r="AU7689" s="55"/>
      <c r="AV7689" s="55"/>
      <c r="AW7689" s="55"/>
      <c r="AX7689" s="55"/>
      <c r="AY7689" s="55"/>
      <c r="AZ7689" s="55"/>
      <c r="BA7689" s="55"/>
      <c r="BB7689" s="55"/>
      <c r="BC7689" s="55"/>
      <c r="BD7689" s="55"/>
      <c r="BE7689" s="55"/>
      <c r="BF7689" s="55"/>
      <c r="BG7689" s="55"/>
      <c r="BH7689" s="55"/>
      <c r="BI7689" s="55"/>
      <c r="BJ7689" s="55"/>
      <c r="BK7689" s="55"/>
      <c r="BL7689" s="55"/>
      <c r="BM7689" s="55"/>
      <c r="BN7689" s="55"/>
      <c r="BO7689" s="55"/>
      <c r="BP7689" s="55"/>
      <c r="BQ7689" s="55"/>
      <c r="BR7689" s="55"/>
      <c r="BS7689" s="55"/>
      <c r="BT7689" s="55"/>
      <c r="BU7689" s="55"/>
      <c r="BV7689" s="55"/>
      <c r="BW7689" s="55"/>
      <c r="BX7689" s="55"/>
      <c r="BY7689" s="55"/>
      <c r="BZ7689" s="55"/>
      <c r="CA7689" s="55"/>
      <c r="CB7689" s="55"/>
      <c r="CC7689" s="55">
        <v>1</v>
      </c>
      <c r="CD7689" s="55">
        <v>1</v>
      </c>
      <c r="CE7689" s="55">
        <v>1</v>
      </c>
      <c r="CF7689" s="55">
        <v>1</v>
      </c>
      <c r="CG7689" s="55">
        <v>1</v>
      </c>
      <c r="CH7689" s="55">
        <v>1</v>
      </c>
      <c r="CI7689" s="55">
        <v>1</v>
      </c>
      <c r="CJ7689" s="55">
        <v>1</v>
      </c>
      <c r="CK7689" s="55">
        <v>1</v>
      </c>
      <c r="CL7689" s="55">
        <v>1</v>
      </c>
      <c r="CM7689" s="55">
        <v>1</v>
      </c>
      <c r="CN7689" s="55">
        <v>1</v>
      </c>
      <c r="CO7689" s="55">
        <v>1</v>
      </c>
      <c r="CP7689" s="55">
        <v>1</v>
      </c>
      <c r="CQ7689" s="55">
        <v>1</v>
      </c>
      <c r="CR7689" s="55">
        <v>1</v>
      </c>
      <c r="CS7689" s="55">
        <v>1</v>
      </c>
      <c r="CT7689" s="55">
        <v>1</v>
      </c>
      <c r="CU7689" s="55">
        <v>1</v>
      </c>
      <c r="CV7689" s="55">
        <v>1</v>
      </c>
      <c r="CW7689" s="55">
        <v>1</v>
      </c>
      <c r="CX7689" s="55">
        <v>1</v>
      </c>
      <c r="CY7689" s="55">
        <v>1</v>
      </c>
      <c r="CZ7689" s="55">
        <v>1</v>
      </c>
      <c r="DA7689" s="55">
        <v>1</v>
      </c>
      <c r="DB7689" s="55">
        <v>1</v>
      </c>
      <c r="DC7689" s="55"/>
      <c r="DD7689" s="55"/>
      <c r="DE7689" s="55"/>
      <c r="DF7689" s="55"/>
      <c r="DG7689" s="55"/>
      <c r="DH7689" s="55"/>
      <c r="DI7689" s="55"/>
      <c r="DJ7689" s="55"/>
      <c r="DK7689" s="55"/>
      <c r="DL7689" s="55"/>
      <c r="DM7689" s="55"/>
      <c r="DN7689" s="55"/>
      <c r="DO7689" s="55"/>
      <c r="DP7689" s="55"/>
      <c r="DQ7689" s="55">
        <v>26</v>
      </c>
    </row>
    <row r="7690" spans="2:121" x14ac:dyDescent="0.25">
      <c r="B7690" s="58">
        <v>8862</v>
      </c>
      <c r="C7690" s="55"/>
      <c r="D7690" s="55"/>
      <c r="E7690" s="55"/>
      <c r="F7690" s="55"/>
      <c r="G7690" s="55"/>
      <c r="H7690" s="55"/>
      <c r="I7690" s="55"/>
      <c r="J7690" s="55"/>
      <c r="K7690" s="55"/>
      <c r="L7690" s="55"/>
      <c r="M7690" s="55"/>
      <c r="N7690" s="55"/>
      <c r="O7690" s="55"/>
      <c r="P7690" s="55"/>
      <c r="Q7690" s="55"/>
      <c r="R7690" s="55"/>
      <c r="S7690" s="55"/>
      <c r="T7690" s="55"/>
      <c r="U7690" s="55"/>
      <c r="V7690" s="55"/>
      <c r="W7690" s="55"/>
      <c r="X7690" s="55"/>
      <c r="Y7690" s="55"/>
      <c r="Z7690" s="55"/>
      <c r="AA7690" s="55"/>
      <c r="AB7690" s="55"/>
      <c r="AC7690" s="55"/>
      <c r="AD7690" s="55"/>
      <c r="AE7690" s="55"/>
      <c r="AF7690" s="55"/>
      <c r="AG7690" s="55"/>
      <c r="AH7690" s="55"/>
      <c r="AI7690" s="55"/>
      <c r="AJ7690" s="55"/>
      <c r="AK7690" s="55"/>
      <c r="AL7690" s="55"/>
      <c r="AM7690" s="55"/>
      <c r="AN7690" s="55"/>
      <c r="AO7690" s="55"/>
      <c r="AP7690" s="55"/>
      <c r="AQ7690" s="55"/>
      <c r="AR7690" s="55"/>
      <c r="AS7690" s="55"/>
      <c r="AT7690" s="55"/>
      <c r="AU7690" s="55"/>
      <c r="AV7690" s="55"/>
      <c r="AW7690" s="55"/>
      <c r="AX7690" s="55"/>
      <c r="AY7690" s="55"/>
      <c r="AZ7690" s="55"/>
      <c r="BA7690" s="55"/>
      <c r="BB7690" s="55"/>
      <c r="BC7690" s="55"/>
      <c r="BD7690" s="55"/>
      <c r="BE7690" s="55"/>
      <c r="BF7690" s="55"/>
      <c r="BG7690" s="55"/>
      <c r="BH7690" s="55"/>
      <c r="BI7690" s="55"/>
      <c r="BJ7690" s="55"/>
      <c r="BK7690" s="55"/>
      <c r="BL7690" s="55"/>
      <c r="BM7690" s="55"/>
      <c r="BN7690" s="55"/>
      <c r="BO7690" s="55"/>
      <c r="BP7690" s="55"/>
      <c r="BQ7690" s="55"/>
      <c r="BR7690" s="55"/>
      <c r="BS7690" s="55"/>
      <c r="BT7690" s="55"/>
      <c r="BU7690" s="55"/>
      <c r="BV7690" s="55"/>
      <c r="BW7690" s="55"/>
      <c r="BX7690" s="55"/>
      <c r="BY7690" s="55"/>
      <c r="BZ7690" s="55"/>
      <c r="CA7690" s="55"/>
      <c r="CB7690" s="55"/>
      <c r="CC7690" s="55"/>
      <c r="CD7690" s="55">
        <v>1</v>
      </c>
      <c r="CE7690" s="55">
        <v>1</v>
      </c>
      <c r="CF7690" s="55">
        <v>1</v>
      </c>
      <c r="CG7690" s="55">
        <v>1</v>
      </c>
      <c r="CH7690" s="55">
        <v>1</v>
      </c>
      <c r="CI7690" s="55">
        <v>1</v>
      </c>
      <c r="CJ7690" s="55">
        <v>1</v>
      </c>
      <c r="CK7690" s="55">
        <v>1</v>
      </c>
      <c r="CL7690" s="55">
        <v>1</v>
      </c>
      <c r="CM7690" s="55">
        <v>1</v>
      </c>
      <c r="CN7690" s="55">
        <v>1</v>
      </c>
      <c r="CO7690" s="55">
        <v>1</v>
      </c>
      <c r="CP7690" s="55">
        <v>1</v>
      </c>
      <c r="CQ7690" s="55">
        <v>1</v>
      </c>
      <c r="CR7690" s="55">
        <v>1</v>
      </c>
      <c r="CS7690" s="55">
        <v>1</v>
      </c>
      <c r="CT7690" s="55">
        <v>1</v>
      </c>
      <c r="CU7690" s="55">
        <v>1</v>
      </c>
      <c r="CV7690" s="55">
        <v>1</v>
      </c>
      <c r="CW7690" s="55">
        <v>1</v>
      </c>
      <c r="CX7690" s="55">
        <v>1</v>
      </c>
      <c r="CY7690" s="55">
        <v>1</v>
      </c>
      <c r="CZ7690" s="55">
        <v>1</v>
      </c>
      <c r="DA7690" s="55">
        <v>1</v>
      </c>
      <c r="DB7690" s="55">
        <v>1</v>
      </c>
      <c r="DC7690" s="55">
        <v>1</v>
      </c>
      <c r="DD7690" s="55">
        <v>1</v>
      </c>
      <c r="DE7690" s="55">
        <v>1</v>
      </c>
      <c r="DF7690" s="55">
        <v>1</v>
      </c>
      <c r="DG7690" s="55">
        <v>1</v>
      </c>
      <c r="DH7690" s="55">
        <v>1</v>
      </c>
      <c r="DI7690" s="55">
        <v>1</v>
      </c>
      <c r="DJ7690" s="55">
        <v>1</v>
      </c>
      <c r="DK7690" s="55">
        <v>1</v>
      </c>
      <c r="DL7690" s="55">
        <v>1</v>
      </c>
      <c r="DM7690" s="55">
        <v>1</v>
      </c>
      <c r="DN7690" s="55">
        <v>1</v>
      </c>
      <c r="DO7690" s="55">
        <v>1</v>
      </c>
      <c r="DP7690" s="55">
        <v>1</v>
      </c>
      <c r="DQ7690" s="55">
        <v>39</v>
      </c>
    </row>
    <row r="7691" spans="2:121" x14ac:dyDescent="0.25">
      <c r="B7691" s="58">
        <v>8863</v>
      </c>
      <c r="C7691" s="55"/>
      <c r="D7691" s="55"/>
      <c r="E7691" s="55"/>
      <c r="F7691" s="55"/>
      <c r="G7691" s="55"/>
      <c r="H7691" s="55"/>
      <c r="I7691" s="55"/>
      <c r="J7691" s="55"/>
      <c r="K7691" s="55"/>
      <c r="L7691" s="55"/>
      <c r="M7691" s="55"/>
      <c r="N7691" s="55"/>
      <c r="O7691" s="55"/>
      <c r="P7691" s="55"/>
      <c r="Q7691" s="55"/>
      <c r="R7691" s="55"/>
      <c r="S7691" s="55"/>
      <c r="T7691" s="55"/>
      <c r="U7691" s="55"/>
      <c r="V7691" s="55"/>
      <c r="W7691" s="55"/>
      <c r="X7691" s="55"/>
      <c r="Y7691" s="55"/>
      <c r="Z7691" s="55"/>
      <c r="AA7691" s="55"/>
      <c r="AB7691" s="55"/>
      <c r="AC7691" s="55"/>
      <c r="AD7691" s="55"/>
      <c r="AE7691" s="55"/>
      <c r="AF7691" s="55"/>
      <c r="AG7691" s="55"/>
      <c r="AH7691" s="55"/>
      <c r="AI7691" s="55"/>
      <c r="AJ7691" s="55"/>
      <c r="AK7691" s="55"/>
      <c r="AL7691" s="55"/>
      <c r="AM7691" s="55"/>
      <c r="AN7691" s="55"/>
      <c r="AO7691" s="55"/>
      <c r="AP7691" s="55"/>
      <c r="AQ7691" s="55"/>
      <c r="AR7691" s="55"/>
      <c r="AS7691" s="55"/>
      <c r="AT7691" s="55"/>
      <c r="AU7691" s="55"/>
      <c r="AV7691" s="55"/>
      <c r="AW7691" s="55"/>
      <c r="AX7691" s="55"/>
      <c r="AY7691" s="55"/>
      <c r="AZ7691" s="55"/>
      <c r="BA7691" s="55"/>
      <c r="BB7691" s="55"/>
      <c r="BC7691" s="55"/>
      <c r="BD7691" s="55"/>
      <c r="BE7691" s="55"/>
      <c r="BF7691" s="55"/>
      <c r="BG7691" s="55"/>
      <c r="BH7691" s="55"/>
      <c r="BI7691" s="55"/>
      <c r="BJ7691" s="55"/>
      <c r="BK7691" s="55"/>
      <c r="BL7691" s="55"/>
      <c r="BM7691" s="55"/>
      <c r="BN7691" s="55"/>
      <c r="BO7691" s="55"/>
      <c r="BP7691" s="55"/>
      <c r="BQ7691" s="55"/>
      <c r="BR7691" s="55"/>
      <c r="BS7691" s="55"/>
      <c r="BT7691" s="55"/>
      <c r="BU7691" s="55"/>
      <c r="BV7691" s="55"/>
      <c r="BW7691" s="55"/>
      <c r="BX7691" s="55"/>
      <c r="BY7691" s="55"/>
      <c r="BZ7691" s="55"/>
      <c r="CA7691" s="55"/>
      <c r="CB7691" s="55"/>
      <c r="CC7691" s="55"/>
      <c r="CD7691" s="55">
        <v>1</v>
      </c>
      <c r="CE7691" s="55">
        <v>1</v>
      </c>
      <c r="CF7691" s="55">
        <v>1</v>
      </c>
      <c r="CG7691" s="55">
        <v>1</v>
      </c>
      <c r="CH7691" s="55">
        <v>1</v>
      </c>
      <c r="CI7691" s="55">
        <v>1</v>
      </c>
      <c r="CJ7691" s="55">
        <v>1</v>
      </c>
      <c r="CK7691" s="55">
        <v>1</v>
      </c>
      <c r="CL7691" s="55">
        <v>1</v>
      </c>
      <c r="CM7691" s="55">
        <v>1</v>
      </c>
      <c r="CN7691" s="55">
        <v>1</v>
      </c>
      <c r="CO7691" s="55">
        <v>1</v>
      </c>
      <c r="CP7691" s="55">
        <v>1</v>
      </c>
      <c r="CQ7691" s="55">
        <v>1</v>
      </c>
      <c r="CR7691" s="55">
        <v>1</v>
      </c>
      <c r="CS7691" s="55">
        <v>1</v>
      </c>
      <c r="CT7691" s="55">
        <v>1</v>
      </c>
      <c r="CU7691" s="55">
        <v>1</v>
      </c>
      <c r="CV7691" s="55">
        <v>1</v>
      </c>
      <c r="CW7691" s="55">
        <v>1</v>
      </c>
      <c r="CX7691" s="55">
        <v>1</v>
      </c>
      <c r="CY7691" s="55">
        <v>1</v>
      </c>
      <c r="CZ7691" s="55">
        <v>1</v>
      </c>
      <c r="DA7691" s="55">
        <v>1</v>
      </c>
      <c r="DB7691" s="55">
        <v>1</v>
      </c>
      <c r="DC7691" s="55">
        <v>1</v>
      </c>
      <c r="DD7691" s="55">
        <v>1</v>
      </c>
      <c r="DE7691" s="55">
        <v>1</v>
      </c>
      <c r="DF7691" s="55">
        <v>1</v>
      </c>
      <c r="DG7691" s="55">
        <v>1</v>
      </c>
      <c r="DH7691" s="55">
        <v>1</v>
      </c>
      <c r="DI7691" s="55">
        <v>1</v>
      </c>
      <c r="DJ7691" s="55">
        <v>1</v>
      </c>
      <c r="DK7691" s="55">
        <v>1</v>
      </c>
      <c r="DL7691" s="55">
        <v>1</v>
      </c>
      <c r="DM7691" s="55">
        <v>1</v>
      </c>
      <c r="DN7691" s="55">
        <v>1</v>
      </c>
      <c r="DO7691" s="55">
        <v>1</v>
      </c>
      <c r="DP7691" s="55">
        <v>1</v>
      </c>
      <c r="DQ7691" s="55">
        <v>39</v>
      </c>
    </row>
    <row r="7692" spans="2:121" x14ac:dyDescent="0.25">
      <c r="B7692" s="58">
        <v>8864</v>
      </c>
      <c r="C7692" s="55"/>
      <c r="D7692" s="55"/>
      <c r="E7692" s="55"/>
      <c r="F7692" s="55"/>
      <c r="G7692" s="55"/>
      <c r="H7692" s="55"/>
      <c r="I7692" s="55"/>
      <c r="J7692" s="55"/>
      <c r="K7692" s="55"/>
      <c r="L7692" s="55"/>
      <c r="M7692" s="55"/>
      <c r="N7692" s="55"/>
      <c r="O7692" s="55"/>
      <c r="P7692" s="55"/>
      <c r="Q7692" s="55"/>
      <c r="R7692" s="55"/>
      <c r="S7692" s="55"/>
      <c r="T7692" s="55"/>
      <c r="U7692" s="55"/>
      <c r="V7692" s="55"/>
      <c r="W7692" s="55"/>
      <c r="X7692" s="55"/>
      <c r="Y7692" s="55"/>
      <c r="Z7692" s="55"/>
      <c r="AA7692" s="55"/>
      <c r="AB7692" s="55"/>
      <c r="AC7692" s="55"/>
      <c r="AD7692" s="55"/>
      <c r="AE7692" s="55"/>
      <c r="AF7692" s="55"/>
      <c r="AG7692" s="55"/>
      <c r="AH7692" s="55"/>
      <c r="AI7692" s="55"/>
      <c r="AJ7692" s="55"/>
      <c r="AK7692" s="55"/>
      <c r="AL7692" s="55"/>
      <c r="AM7692" s="55"/>
      <c r="AN7692" s="55"/>
      <c r="AO7692" s="55"/>
      <c r="AP7692" s="55"/>
      <c r="AQ7692" s="55"/>
      <c r="AR7692" s="55"/>
      <c r="AS7692" s="55"/>
      <c r="AT7692" s="55"/>
      <c r="AU7692" s="55"/>
      <c r="AV7692" s="55"/>
      <c r="AW7692" s="55"/>
      <c r="AX7692" s="55"/>
      <c r="AY7692" s="55"/>
      <c r="AZ7692" s="55"/>
      <c r="BA7692" s="55"/>
      <c r="BB7692" s="55"/>
      <c r="BC7692" s="55"/>
      <c r="BD7692" s="55"/>
      <c r="BE7692" s="55"/>
      <c r="BF7692" s="55"/>
      <c r="BG7692" s="55"/>
      <c r="BH7692" s="55"/>
      <c r="BI7692" s="55"/>
      <c r="BJ7692" s="55"/>
      <c r="BK7692" s="55"/>
      <c r="BL7692" s="55"/>
      <c r="BM7692" s="55"/>
      <c r="BN7692" s="55"/>
      <c r="BO7692" s="55"/>
      <c r="BP7692" s="55"/>
      <c r="BQ7692" s="55"/>
      <c r="BR7692" s="55"/>
      <c r="BS7692" s="55"/>
      <c r="BT7692" s="55"/>
      <c r="BU7692" s="55"/>
      <c r="BV7692" s="55"/>
      <c r="BW7692" s="55"/>
      <c r="BX7692" s="55"/>
      <c r="BY7692" s="55"/>
      <c r="BZ7692" s="55"/>
      <c r="CA7692" s="55"/>
      <c r="CB7692" s="55"/>
      <c r="CC7692" s="55"/>
      <c r="CD7692" s="55"/>
      <c r="CE7692" s="55"/>
      <c r="CF7692" s="55"/>
      <c r="CG7692" s="55"/>
      <c r="CH7692" s="55"/>
      <c r="CI7692" s="55">
        <v>1</v>
      </c>
      <c r="CJ7692" s="55">
        <v>1</v>
      </c>
      <c r="CK7692" s="55">
        <v>1</v>
      </c>
      <c r="CL7692" s="55">
        <v>1</v>
      </c>
      <c r="CM7692" s="55">
        <v>1</v>
      </c>
      <c r="CN7692" s="55">
        <v>1</v>
      </c>
      <c r="CO7692" s="55">
        <v>1</v>
      </c>
      <c r="CP7692" s="55">
        <v>1</v>
      </c>
      <c r="CQ7692" s="55">
        <v>1</v>
      </c>
      <c r="CR7692" s="55">
        <v>1</v>
      </c>
      <c r="CS7692" s="55">
        <v>1</v>
      </c>
      <c r="CT7692" s="55">
        <v>1</v>
      </c>
      <c r="CU7692" s="55">
        <v>1</v>
      </c>
      <c r="CV7692" s="55">
        <v>1</v>
      </c>
      <c r="CW7692" s="55">
        <v>1</v>
      </c>
      <c r="CX7692" s="55">
        <v>1</v>
      </c>
      <c r="CY7692" s="55">
        <v>1</v>
      </c>
      <c r="CZ7692" s="55">
        <v>1</v>
      </c>
      <c r="DA7692" s="55">
        <v>1</v>
      </c>
      <c r="DB7692" s="55">
        <v>1</v>
      </c>
      <c r="DC7692" s="55"/>
      <c r="DD7692" s="55"/>
      <c r="DE7692" s="55"/>
      <c r="DF7692" s="55"/>
      <c r="DG7692" s="55"/>
      <c r="DH7692" s="55"/>
      <c r="DI7692" s="55"/>
      <c r="DJ7692" s="55"/>
      <c r="DK7692" s="55"/>
      <c r="DL7692" s="55"/>
      <c r="DM7692" s="55"/>
      <c r="DN7692" s="55"/>
      <c r="DO7692" s="55"/>
      <c r="DP7692" s="55"/>
      <c r="DQ7692" s="55">
        <v>20</v>
      </c>
    </row>
    <row r="7693" spans="2:121" x14ac:dyDescent="0.25">
      <c r="B7693" s="58">
        <v>8865</v>
      </c>
      <c r="C7693" s="55"/>
      <c r="D7693" s="55"/>
      <c r="E7693" s="55"/>
      <c r="F7693" s="55"/>
      <c r="G7693" s="55"/>
      <c r="H7693" s="55"/>
      <c r="I7693" s="55"/>
      <c r="J7693" s="55"/>
      <c r="K7693" s="55"/>
      <c r="L7693" s="55"/>
      <c r="M7693" s="55"/>
      <c r="N7693" s="55"/>
      <c r="O7693" s="55"/>
      <c r="P7693" s="55"/>
      <c r="Q7693" s="55"/>
      <c r="R7693" s="55"/>
      <c r="S7693" s="55"/>
      <c r="T7693" s="55"/>
      <c r="U7693" s="55"/>
      <c r="V7693" s="55"/>
      <c r="W7693" s="55"/>
      <c r="X7693" s="55"/>
      <c r="Y7693" s="55"/>
      <c r="Z7693" s="55"/>
      <c r="AA7693" s="55"/>
      <c r="AB7693" s="55"/>
      <c r="AC7693" s="55"/>
      <c r="AD7693" s="55"/>
      <c r="AE7693" s="55"/>
      <c r="AF7693" s="55"/>
      <c r="AG7693" s="55"/>
      <c r="AH7693" s="55"/>
      <c r="AI7693" s="55"/>
      <c r="AJ7693" s="55"/>
      <c r="AK7693" s="55"/>
      <c r="AL7693" s="55"/>
      <c r="AM7693" s="55"/>
      <c r="AN7693" s="55"/>
      <c r="AO7693" s="55"/>
      <c r="AP7693" s="55"/>
      <c r="AQ7693" s="55"/>
      <c r="AR7693" s="55"/>
      <c r="AS7693" s="55"/>
      <c r="AT7693" s="55"/>
      <c r="AU7693" s="55"/>
      <c r="AV7693" s="55"/>
      <c r="AW7693" s="55"/>
      <c r="AX7693" s="55"/>
      <c r="AY7693" s="55"/>
      <c r="AZ7693" s="55"/>
      <c r="BA7693" s="55"/>
      <c r="BB7693" s="55"/>
      <c r="BC7693" s="55"/>
      <c r="BD7693" s="55"/>
      <c r="BE7693" s="55"/>
      <c r="BF7693" s="55"/>
      <c r="BG7693" s="55"/>
      <c r="BH7693" s="55"/>
      <c r="BI7693" s="55"/>
      <c r="BJ7693" s="55"/>
      <c r="BK7693" s="55"/>
      <c r="BL7693" s="55"/>
      <c r="BM7693" s="55"/>
      <c r="BN7693" s="55"/>
      <c r="BO7693" s="55"/>
      <c r="BP7693" s="55"/>
      <c r="BQ7693" s="55"/>
      <c r="BR7693" s="55"/>
      <c r="BS7693" s="55"/>
      <c r="BT7693" s="55"/>
      <c r="BU7693" s="55"/>
      <c r="BV7693" s="55"/>
      <c r="BW7693" s="55"/>
      <c r="BX7693" s="55"/>
      <c r="BY7693" s="55"/>
      <c r="BZ7693" s="55"/>
      <c r="CA7693" s="55"/>
      <c r="CB7693" s="55"/>
      <c r="CC7693" s="55"/>
      <c r="CD7693" s="55">
        <v>1</v>
      </c>
      <c r="CE7693" s="55">
        <v>1</v>
      </c>
      <c r="CF7693" s="55">
        <v>1</v>
      </c>
      <c r="CG7693" s="55">
        <v>1</v>
      </c>
      <c r="CH7693" s="55">
        <v>1</v>
      </c>
      <c r="CI7693" s="55">
        <v>1</v>
      </c>
      <c r="CJ7693" s="55">
        <v>1</v>
      </c>
      <c r="CK7693" s="55">
        <v>1</v>
      </c>
      <c r="CL7693" s="55">
        <v>1</v>
      </c>
      <c r="CM7693" s="55">
        <v>1</v>
      </c>
      <c r="CN7693" s="55">
        <v>1</v>
      </c>
      <c r="CO7693" s="55">
        <v>1</v>
      </c>
      <c r="CP7693" s="55">
        <v>1</v>
      </c>
      <c r="CQ7693" s="55">
        <v>1</v>
      </c>
      <c r="CR7693" s="55">
        <v>1</v>
      </c>
      <c r="CS7693" s="55">
        <v>1</v>
      </c>
      <c r="CT7693" s="55">
        <v>1</v>
      </c>
      <c r="CU7693" s="55">
        <v>1</v>
      </c>
      <c r="CV7693" s="55">
        <v>1</v>
      </c>
      <c r="CW7693" s="55">
        <v>1</v>
      </c>
      <c r="CX7693" s="55">
        <v>1</v>
      </c>
      <c r="CY7693" s="55">
        <v>1</v>
      </c>
      <c r="CZ7693" s="55">
        <v>1</v>
      </c>
      <c r="DA7693" s="55">
        <v>1</v>
      </c>
      <c r="DB7693" s="55">
        <v>1</v>
      </c>
      <c r="DC7693" s="55">
        <v>1</v>
      </c>
      <c r="DD7693" s="55">
        <v>1</v>
      </c>
      <c r="DE7693" s="55">
        <v>1</v>
      </c>
      <c r="DF7693" s="55">
        <v>1</v>
      </c>
      <c r="DG7693" s="55">
        <v>1</v>
      </c>
      <c r="DH7693" s="55">
        <v>1</v>
      </c>
      <c r="DI7693" s="55">
        <v>1</v>
      </c>
      <c r="DJ7693" s="55">
        <v>1</v>
      </c>
      <c r="DK7693" s="55">
        <v>1</v>
      </c>
      <c r="DL7693" s="55">
        <v>1</v>
      </c>
      <c r="DM7693" s="55">
        <v>1</v>
      </c>
      <c r="DN7693" s="55">
        <v>1</v>
      </c>
      <c r="DO7693" s="55">
        <v>1</v>
      </c>
      <c r="DP7693" s="55">
        <v>1</v>
      </c>
      <c r="DQ7693" s="55">
        <v>39</v>
      </c>
    </row>
    <row r="7694" spans="2:121" x14ac:dyDescent="0.25">
      <c r="B7694" s="58">
        <v>8866</v>
      </c>
      <c r="C7694" s="55"/>
      <c r="D7694" s="55"/>
      <c r="E7694" s="55"/>
      <c r="F7694" s="55"/>
      <c r="G7694" s="55"/>
      <c r="H7694" s="55"/>
      <c r="I7694" s="55"/>
      <c r="J7694" s="55"/>
      <c r="K7694" s="55"/>
      <c r="L7694" s="55"/>
      <c r="M7694" s="55"/>
      <c r="N7694" s="55"/>
      <c r="O7694" s="55"/>
      <c r="P7694" s="55"/>
      <c r="Q7694" s="55"/>
      <c r="R7694" s="55"/>
      <c r="S7694" s="55"/>
      <c r="T7694" s="55"/>
      <c r="U7694" s="55"/>
      <c r="V7694" s="55"/>
      <c r="W7694" s="55"/>
      <c r="X7694" s="55"/>
      <c r="Y7694" s="55"/>
      <c r="Z7694" s="55"/>
      <c r="AA7694" s="55"/>
      <c r="AB7694" s="55"/>
      <c r="AC7694" s="55"/>
      <c r="AD7694" s="55"/>
      <c r="AE7694" s="55"/>
      <c r="AF7694" s="55"/>
      <c r="AG7694" s="55"/>
      <c r="AH7694" s="55"/>
      <c r="AI7694" s="55"/>
      <c r="AJ7694" s="55"/>
      <c r="AK7694" s="55"/>
      <c r="AL7694" s="55"/>
      <c r="AM7694" s="55"/>
      <c r="AN7694" s="55"/>
      <c r="AO7694" s="55"/>
      <c r="AP7694" s="55"/>
      <c r="AQ7694" s="55"/>
      <c r="AR7694" s="55"/>
      <c r="AS7694" s="55"/>
      <c r="AT7694" s="55"/>
      <c r="AU7694" s="55"/>
      <c r="AV7694" s="55"/>
      <c r="AW7694" s="55"/>
      <c r="AX7694" s="55"/>
      <c r="AY7694" s="55"/>
      <c r="AZ7694" s="55"/>
      <c r="BA7694" s="55"/>
      <c r="BB7694" s="55"/>
      <c r="BC7694" s="55"/>
      <c r="BD7694" s="55"/>
      <c r="BE7694" s="55"/>
      <c r="BF7694" s="55"/>
      <c r="BG7694" s="55"/>
      <c r="BH7694" s="55"/>
      <c r="BI7694" s="55"/>
      <c r="BJ7694" s="55"/>
      <c r="BK7694" s="55"/>
      <c r="BL7694" s="55"/>
      <c r="BM7694" s="55"/>
      <c r="BN7694" s="55"/>
      <c r="BO7694" s="55"/>
      <c r="BP7694" s="55"/>
      <c r="BQ7694" s="55"/>
      <c r="BR7694" s="55"/>
      <c r="BS7694" s="55"/>
      <c r="BT7694" s="55"/>
      <c r="BU7694" s="55"/>
      <c r="BV7694" s="55"/>
      <c r="BW7694" s="55"/>
      <c r="BX7694" s="55"/>
      <c r="BY7694" s="55"/>
      <c r="BZ7694" s="55"/>
      <c r="CA7694" s="55"/>
      <c r="CB7694" s="55"/>
      <c r="CC7694" s="55"/>
      <c r="CD7694" s="55">
        <v>1</v>
      </c>
      <c r="CE7694" s="55">
        <v>1</v>
      </c>
      <c r="CF7694" s="55">
        <v>1</v>
      </c>
      <c r="CG7694" s="55">
        <v>1</v>
      </c>
      <c r="CH7694" s="55">
        <v>1</v>
      </c>
      <c r="CI7694" s="55">
        <v>1</v>
      </c>
      <c r="CJ7694" s="55">
        <v>1</v>
      </c>
      <c r="CK7694" s="55">
        <v>1</v>
      </c>
      <c r="CL7694" s="55">
        <v>1</v>
      </c>
      <c r="CM7694" s="55">
        <v>1</v>
      </c>
      <c r="CN7694" s="55">
        <v>1</v>
      </c>
      <c r="CO7694" s="55">
        <v>1</v>
      </c>
      <c r="CP7694" s="55">
        <v>1</v>
      </c>
      <c r="CQ7694" s="55">
        <v>1</v>
      </c>
      <c r="CR7694" s="55">
        <v>1</v>
      </c>
      <c r="CS7694" s="55">
        <v>1</v>
      </c>
      <c r="CT7694" s="55">
        <v>1</v>
      </c>
      <c r="CU7694" s="55">
        <v>1</v>
      </c>
      <c r="CV7694" s="55">
        <v>1</v>
      </c>
      <c r="CW7694" s="55">
        <v>1</v>
      </c>
      <c r="CX7694" s="55">
        <v>1</v>
      </c>
      <c r="CY7694" s="55">
        <v>1</v>
      </c>
      <c r="CZ7694" s="55">
        <v>1</v>
      </c>
      <c r="DA7694" s="55">
        <v>1</v>
      </c>
      <c r="DB7694" s="55">
        <v>1</v>
      </c>
      <c r="DC7694" s="55">
        <v>1</v>
      </c>
      <c r="DD7694" s="55">
        <v>1</v>
      </c>
      <c r="DE7694" s="55">
        <v>1</v>
      </c>
      <c r="DF7694" s="55">
        <v>1</v>
      </c>
      <c r="DG7694" s="55">
        <v>1</v>
      </c>
      <c r="DH7694" s="55">
        <v>1</v>
      </c>
      <c r="DI7694" s="55">
        <v>1</v>
      </c>
      <c r="DJ7694" s="55">
        <v>1</v>
      </c>
      <c r="DK7694" s="55">
        <v>1</v>
      </c>
      <c r="DL7694" s="55">
        <v>1</v>
      </c>
      <c r="DM7694" s="55">
        <v>1</v>
      </c>
      <c r="DN7694" s="55">
        <v>1</v>
      </c>
      <c r="DO7694" s="55">
        <v>1</v>
      </c>
      <c r="DP7694" s="55">
        <v>1</v>
      </c>
      <c r="DQ7694" s="55">
        <v>39</v>
      </c>
    </row>
    <row r="7695" spans="2:121" x14ac:dyDescent="0.25">
      <c r="B7695" s="58">
        <v>8868</v>
      </c>
      <c r="C7695" s="55"/>
      <c r="D7695" s="55"/>
      <c r="E7695" s="55"/>
      <c r="F7695" s="55"/>
      <c r="G7695" s="55"/>
      <c r="H7695" s="55"/>
      <c r="I7695" s="55"/>
      <c r="J7695" s="55"/>
      <c r="K7695" s="55"/>
      <c r="L7695" s="55"/>
      <c r="M7695" s="55"/>
      <c r="N7695" s="55"/>
      <c r="O7695" s="55"/>
      <c r="P7695" s="55"/>
      <c r="Q7695" s="55"/>
      <c r="R7695" s="55"/>
      <c r="S7695" s="55"/>
      <c r="T7695" s="55"/>
      <c r="U7695" s="55"/>
      <c r="V7695" s="55"/>
      <c r="W7695" s="55"/>
      <c r="X7695" s="55"/>
      <c r="Y7695" s="55"/>
      <c r="Z7695" s="55"/>
      <c r="AA7695" s="55"/>
      <c r="AB7695" s="55"/>
      <c r="AC7695" s="55"/>
      <c r="AD7695" s="55"/>
      <c r="AE7695" s="55"/>
      <c r="AF7695" s="55"/>
      <c r="AG7695" s="55"/>
      <c r="AH7695" s="55"/>
      <c r="AI7695" s="55"/>
      <c r="AJ7695" s="55"/>
      <c r="AK7695" s="55"/>
      <c r="AL7695" s="55"/>
      <c r="AM7695" s="55"/>
      <c r="AN7695" s="55"/>
      <c r="AO7695" s="55"/>
      <c r="AP7695" s="55"/>
      <c r="AQ7695" s="55"/>
      <c r="AR7695" s="55"/>
      <c r="AS7695" s="55"/>
      <c r="AT7695" s="55"/>
      <c r="AU7695" s="55"/>
      <c r="AV7695" s="55"/>
      <c r="AW7695" s="55"/>
      <c r="AX7695" s="55"/>
      <c r="AY7695" s="55"/>
      <c r="AZ7695" s="55"/>
      <c r="BA7695" s="55"/>
      <c r="BB7695" s="55"/>
      <c r="BC7695" s="55"/>
      <c r="BD7695" s="55"/>
      <c r="BE7695" s="55"/>
      <c r="BF7695" s="55"/>
      <c r="BG7695" s="55"/>
      <c r="BH7695" s="55"/>
      <c r="BI7695" s="55"/>
      <c r="BJ7695" s="55"/>
      <c r="BK7695" s="55"/>
      <c r="BL7695" s="55"/>
      <c r="BM7695" s="55"/>
      <c r="BN7695" s="55"/>
      <c r="BO7695" s="55"/>
      <c r="BP7695" s="55"/>
      <c r="BQ7695" s="55"/>
      <c r="BR7695" s="55"/>
      <c r="BS7695" s="55"/>
      <c r="BT7695" s="55"/>
      <c r="BU7695" s="55"/>
      <c r="BV7695" s="55"/>
      <c r="BW7695" s="55"/>
      <c r="BX7695" s="55"/>
      <c r="BY7695" s="55"/>
      <c r="BZ7695" s="55"/>
      <c r="CA7695" s="55"/>
      <c r="CB7695" s="55"/>
      <c r="CC7695" s="55"/>
      <c r="CD7695" s="55"/>
      <c r="CE7695" s="55"/>
      <c r="CF7695" s="55"/>
      <c r="CG7695" s="55"/>
      <c r="CH7695" s="55"/>
      <c r="CI7695" s="55"/>
      <c r="CJ7695" s="55"/>
      <c r="CK7695" s="55"/>
      <c r="CL7695" s="55"/>
      <c r="CM7695" s="55"/>
      <c r="CN7695" s="55"/>
      <c r="CO7695" s="55"/>
      <c r="CP7695" s="55"/>
      <c r="CQ7695" s="55"/>
      <c r="CR7695" s="55"/>
      <c r="CS7695" s="55">
        <v>1</v>
      </c>
      <c r="CT7695" s="55">
        <v>1</v>
      </c>
      <c r="CU7695" s="55">
        <v>1</v>
      </c>
      <c r="CV7695" s="55">
        <v>1</v>
      </c>
      <c r="CW7695" s="55">
        <v>1</v>
      </c>
      <c r="CX7695" s="55">
        <v>1</v>
      </c>
      <c r="CY7695" s="55">
        <v>1</v>
      </c>
      <c r="CZ7695" s="55">
        <v>1</v>
      </c>
      <c r="DA7695" s="55">
        <v>1</v>
      </c>
      <c r="DB7695" s="55">
        <v>1</v>
      </c>
      <c r="DC7695" s="55">
        <v>1</v>
      </c>
      <c r="DD7695" s="55">
        <v>1</v>
      </c>
      <c r="DE7695" s="55">
        <v>1</v>
      </c>
      <c r="DF7695" s="55">
        <v>1</v>
      </c>
      <c r="DG7695" s="55">
        <v>1</v>
      </c>
      <c r="DH7695" s="55">
        <v>1</v>
      </c>
      <c r="DI7695" s="55">
        <v>1</v>
      </c>
      <c r="DJ7695" s="55">
        <v>1</v>
      </c>
      <c r="DK7695" s="55">
        <v>1</v>
      </c>
      <c r="DL7695" s="55">
        <v>1</v>
      </c>
      <c r="DM7695" s="55">
        <v>1</v>
      </c>
      <c r="DN7695" s="55">
        <v>1</v>
      </c>
      <c r="DO7695" s="55">
        <v>1</v>
      </c>
      <c r="DP7695" s="55">
        <v>1</v>
      </c>
      <c r="DQ7695" s="55">
        <v>24</v>
      </c>
    </row>
    <row r="7696" spans="2:121" x14ac:dyDescent="0.25">
      <c r="B7696" s="58">
        <v>8869</v>
      </c>
      <c r="C7696" s="55"/>
      <c r="D7696" s="55"/>
      <c r="E7696" s="55"/>
      <c r="F7696" s="55"/>
      <c r="G7696" s="55"/>
      <c r="H7696" s="55"/>
      <c r="I7696" s="55"/>
      <c r="J7696" s="55"/>
      <c r="K7696" s="55"/>
      <c r="L7696" s="55"/>
      <c r="M7696" s="55"/>
      <c r="N7696" s="55"/>
      <c r="O7696" s="55"/>
      <c r="P7696" s="55"/>
      <c r="Q7696" s="55"/>
      <c r="R7696" s="55"/>
      <c r="S7696" s="55"/>
      <c r="T7696" s="55"/>
      <c r="U7696" s="55"/>
      <c r="V7696" s="55"/>
      <c r="W7696" s="55"/>
      <c r="X7696" s="55"/>
      <c r="Y7696" s="55"/>
      <c r="Z7696" s="55"/>
      <c r="AA7696" s="55"/>
      <c r="AB7696" s="55"/>
      <c r="AC7696" s="55"/>
      <c r="AD7696" s="55"/>
      <c r="AE7696" s="55"/>
      <c r="AF7696" s="55"/>
      <c r="AG7696" s="55"/>
      <c r="AH7696" s="55"/>
      <c r="AI7696" s="55"/>
      <c r="AJ7696" s="55"/>
      <c r="AK7696" s="55"/>
      <c r="AL7696" s="55"/>
      <c r="AM7696" s="55"/>
      <c r="AN7696" s="55"/>
      <c r="AO7696" s="55"/>
      <c r="AP7696" s="55"/>
      <c r="AQ7696" s="55"/>
      <c r="AR7696" s="55"/>
      <c r="AS7696" s="55"/>
      <c r="AT7696" s="55"/>
      <c r="AU7696" s="55"/>
      <c r="AV7696" s="55"/>
      <c r="AW7696" s="55"/>
      <c r="AX7696" s="55"/>
      <c r="AY7696" s="55"/>
      <c r="AZ7696" s="55"/>
      <c r="BA7696" s="55"/>
      <c r="BB7696" s="55"/>
      <c r="BC7696" s="55"/>
      <c r="BD7696" s="55"/>
      <c r="BE7696" s="55"/>
      <c r="BF7696" s="55"/>
      <c r="BG7696" s="55"/>
      <c r="BH7696" s="55"/>
      <c r="BI7696" s="55"/>
      <c r="BJ7696" s="55"/>
      <c r="BK7696" s="55"/>
      <c r="BL7696" s="55"/>
      <c r="BM7696" s="55"/>
      <c r="BN7696" s="55"/>
      <c r="BO7696" s="55"/>
      <c r="BP7696" s="55"/>
      <c r="BQ7696" s="55"/>
      <c r="BR7696" s="55"/>
      <c r="BS7696" s="55"/>
      <c r="BT7696" s="55"/>
      <c r="BU7696" s="55"/>
      <c r="BV7696" s="55"/>
      <c r="BW7696" s="55"/>
      <c r="BX7696" s="55"/>
      <c r="BY7696" s="55"/>
      <c r="BZ7696" s="55"/>
      <c r="CA7696" s="55"/>
      <c r="CB7696" s="55"/>
      <c r="CC7696" s="55"/>
      <c r="CD7696" s="55"/>
      <c r="CE7696" s="55"/>
      <c r="CF7696" s="55"/>
      <c r="CG7696" s="55"/>
      <c r="CH7696" s="55"/>
      <c r="CI7696" s="55"/>
      <c r="CJ7696" s="55"/>
      <c r="CK7696" s="55"/>
      <c r="CL7696" s="55"/>
      <c r="CM7696" s="55"/>
      <c r="CN7696" s="55"/>
      <c r="CO7696" s="55"/>
      <c r="CP7696" s="55"/>
      <c r="CQ7696" s="55"/>
      <c r="CR7696" s="55"/>
      <c r="CS7696" s="55">
        <v>1</v>
      </c>
      <c r="CT7696" s="55">
        <v>1</v>
      </c>
      <c r="CU7696" s="55">
        <v>1</v>
      </c>
      <c r="CV7696" s="55">
        <v>1</v>
      </c>
      <c r="CW7696" s="55">
        <v>1</v>
      </c>
      <c r="CX7696" s="55">
        <v>1</v>
      </c>
      <c r="CY7696" s="55">
        <v>1</v>
      </c>
      <c r="CZ7696" s="55">
        <v>1</v>
      </c>
      <c r="DA7696" s="55">
        <v>1</v>
      </c>
      <c r="DB7696" s="55">
        <v>1</v>
      </c>
      <c r="DC7696" s="55">
        <v>1</v>
      </c>
      <c r="DD7696" s="55">
        <v>1</v>
      </c>
      <c r="DE7696" s="55">
        <v>1</v>
      </c>
      <c r="DF7696" s="55">
        <v>1</v>
      </c>
      <c r="DG7696" s="55">
        <v>1</v>
      </c>
      <c r="DH7696" s="55">
        <v>1</v>
      </c>
      <c r="DI7696" s="55">
        <v>1</v>
      </c>
      <c r="DJ7696" s="55">
        <v>1</v>
      </c>
      <c r="DK7696" s="55">
        <v>1</v>
      </c>
      <c r="DL7696" s="55">
        <v>1</v>
      </c>
      <c r="DM7696" s="55">
        <v>1</v>
      </c>
      <c r="DN7696" s="55">
        <v>1</v>
      </c>
      <c r="DO7696" s="55">
        <v>1</v>
      </c>
      <c r="DP7696" s="55">
        <v>1</v>
      </c>
      <c r="DQ7696" s="55">
        <v>24</v>
      </c>
    </row>
    <row r="7697" spans="2:121" x14ac:dyDescent="0.25">
      <c r="B7697" s="58">
        <v>8870</v>
      </c>
      <c r="C7697" s="55"/>
      <c r="D7697" s="55"/>
      <c r="E7697" s="55"/>
      <c r="F7697" s="55"/>
      <c r="G7697" s="55"/>
      <c r="H7697" s="55"/>
      <c r="I7697" s="55"/>
      <c r="J7697" s="55"/>
      <c r="K7697" s="55"/>
      <c r="L7697" s="55"/>
      <c r="M7697" s="55"/>
      <c r="N7697" s="55"/>
      <c r="O7697" s="55"/>
      <c r="P7697" s="55"/>
      <c r="Q7697" s="55"/>
      <c r="R7697" s="55"/>
      <c r="S7697" s="55"/>
      <c r="T7697" s="55"/>
      <c r="U7697" s="55"/>
      <c r="V7697" s="55"/>
      <c r="W7697" s="55"/>
      <c r="X7697" s="55"/>
      <c r="Y7697" s="55"/>
      <c r="Z7697" s="55"/>
      <c r="AA7697" s="55"/>
      <c r="AB7697" s="55"/>
      <c r="AC7697" s="55"/>
      <c r="AD7697" s="55"/>
      <c r="AE7697" s="55"/>
      <c r="AF7697" s="55"/>
      <c r="AG7697" s="55"/>
      <c r="AH7697" s="55"/>
      <c r="AI7697" s="55"/>
      <c r="AJ7697" s="55"/>
      <c r="AK7697" s="55"/>
      <c r="AL7697" s="55"/>
      <c r="AM7697" s="55"/>
      <c r="AN7697" s="55"/>
      <c r="AO7697" s="55"/>
      <c r="AP7697" s="55"/>
      <c r="AQ7697" s="55"/>
      <c r="AR7697" s="55"/>
      <c r="AS7697" s="55"/>
      <c r="AT7697" s="55"/>
      <c r="AU7697" s="55"/>
      <c r="AV7697" s="55"/>
      <c r="AW7697" s="55"/>
      <c r="AX7697" s="55"/>
      <c r="AY7697" s="55"/>
      <c r="AZ7697" s="55"/>
      <c r="BA7697" s="55"/>
      <c r="BB7697" s="55"/>
      <c r="BC7697" s="55"/>
      <c r="BD7697" s="55"/>
      <c r="BE7697" s="55"/>
      <c r="BF7697" s="55"/>
      <c r="BG7697" s="55"/>
      <c r="BH7697" s="55"/>
      <c r="BI7697" s="55"/>
      <c r="BJ7697" s="55"/>
      <c r="BK7697" s="55"/>
      <c r="BL7697" s="55"/>
      <c r="BM7697" s="55"/>
      <c r="BN7697" s="55"/>
      <c r="BO7697" s="55"/>
      <c r="BP7697" s="55"/>
      <c r="BQ7697" s="55"/>
      <c r="BR7697" s="55"/>
      <c r="BS7697" s="55"/>
      <c r="BT7697" s="55"/>
      <c r="BU7697" s="55"/>
      <c r="BV7697" s="55"/>
      <c r="BW7697" s="55"/>
      <c r="BX7697" s="55"/>
      <c r="BY7697" s="55"/>
      <c r="BZ7697" s="55"/>
      <c r="CA7697" s="55"/>
      <c r="CB7697" s="55"/>
      <c r="CC7697" s="55"/>
      <c r="CD7697" s="55"/>
      <c r="CE7697" s="55"/>
      <c r="CF7697" s="55"/>
      <c r="CG7697" s="55"/>
      <c r="CH7697" s="55"/>
      <c r="CI7697" s="55"/>
      <c r="CJ7697" s="55"/>
      <c r="CK7697" s="55"/>
      <c r="CL7697" s="55"/>
      <c r="CM7697" s="55"/>
      <c r="CN7697" s="55"/>
      <c r="CO7697" s="55"/>
      <c r="CP7697" s="55"/>
      <c r="CQ7697" s="55"/>
      <c r="CR7697" s="55"/>
      <c r="CS7697" s="55"/>
      <c r="CT7697" s="55"/>
      <c r="CU7697" s="55"/>
      <c r="CV7697" s="55"/>
      <c r="CW7697" s="55">
        <v>1</v>
      </c>
      <c r="CX7697" s="55">
        <v>1</v>
      </c>
      <c r="CY7697" s="55">
        <v>1</v>
      </c>
      <c r="CZ7697" s="55"/>
      <c r="DA7697" s="55"/>
      <c r="DB7697" s="55">
        <v>1</v>
      </c>
      <c r="DC7697" s="55">
        <v>1</v>
      </c>
      <c r="DD7697" s="55"/>
      <c r="DE7697" s="55">
        <v>1</v>
      </c>
      <c r="DF7697" s="55">
        <v>1</v>
      </c>
      <c r="DG7697" s="55">
        <v>1</v>
      </c>
      <c r="DH7697" s="55">
        <v>1</v>
      </c>
      <c r="DI7697" s="55">
        <v>1</v>
      </c>
      <c r="DJ7697" s="55">
        <v>1</v>
      </c>
      <c r="DK7697" s="55">
        <v>1</v>
      </c>
      <c r="DL7697" s="55"/>
      <c r="DM7697" s="55">
        <v>1</v>
      </c>
      <c r="DN7697" s="55"/>
      <c r="DO7697" s="55">
        <v>1</v>
      </c>
      <c r="DP7697" s="55">
        <v>1</v>
      </c>
      <c r="DQ7697" s="55">
        <v>15</v>
      </c>
    </row>
    <row r="7698" spans="2:121" x14ac:dyDescent="0.25">
      <c r="B7698" s="58">
        <v>8871</v>
      </c>
      <c r="C7698" s="55"/>
      <c r="D7698" s="55"/>
      <c r="E7698" s="55"/>
      <c r="F7698" s="55"/>
      <c r="G7698" s="55"/>
      <c r="H7698" s="55"/>
      <c r="I7698" s="55"/>
      <c r="J7698" s="55"/>
      <c r="K7698" s="55"/>
      <c r="L7698" s="55"/>
      <c r="M7698" s="55"/>
      <c r="N7698" s="55"/>
      <c r="O7698" s="55"/>
      <c r="P7698" s="55"/>
      <c r="Q7698" s="55"/>
      <c r="R7698" s="55"/>
      <c r="S7698" s="55"/>
      <c r="T7698" s="55"/>
      <c r="U7698" s="55"/>
      <c r="V7698" s="55"/>
      <c r="W7698" s="55"/>
      <c r="X7698" s="55"/>
      <c r="Y7698" s="55"/>
      <c r="Z7698" s="55"/>
      <c r="AA7698" s="55"/>
      <c r="AB7698" s="55"/>
      <c r="AC7698" s="55"/>
      <c r="AD7698" s="55"/>
      <c r="AE7698" s="55"/>
      <c r="AF7698" s="55"/>
      <c r="AG7698" s="55"/>
      <c r="AH7698" s="55"/>
      <c r="AI7698" s="55"/>
      <c r="AJ7698" s="55"/>
      <c r="AK7698" s="55"/>
      <c r="AL7698" s="55"/>
      <c r="AM7698" s="55"/>
      <c r="AN7698" s="55"/>
      <c r="AO7698" s="55"/>
      <c r="AP7698" s="55"/>
      <c r="AQ7698" s="55"/>
      <c r="AR7698" s="55"/>
      <c r="AS7698" s="55"/>
      <c r="AT7698" s="55"/>
      <c r="AU7698" s="55"/>
      <c r="AV7698" s="55"/>
      <c r="AW7698" s="55"/>
      <c r="AX7698" s="55"/>
      <c r="AY7698" s="55"/>
      <c r="AZ7698" s="55"/>
      <c r="BA7698" s="55"/>
      <c r="BB7698" s="55"/>
      <c r="BC7698" s="55"/>
      <c r="BD7698" s="55"/>
      <c r="BE7698" s="55"/>
      <c r="BF7698" s="55"/>
      <c r="BG7698" s="55"/>
      <c r="BH7698" s="55"/>
      <c r="BI7698" s="55"/>
      <c r="BJ7698" s="55"/>
      <c r="BK7698" s="55"/>
      <c r="BL7698" s="55"/>
      <c r="BM7698" s="55"/>
      <c r="BN7698" s="55"/>
      <c r="BO7698" s="55"/>
      <c r="BP7698" s="55"/>
      <c r="BQ7698" s="55"/>
      <c r="BR7698" s="55"/>
      <c r="BS7698" s="55"/>
      <c r="BT7698" s="55"/>
      <c r="BU7698" s="55"/>
      <c r="BV7698" s="55"/>
      <c r="BW7698" s="55"/>
      <c r="BX7698" s="55"/>
      <c r="BY7698" s="55"/>
      <c r="BZ7698" s="55"/>
      <c r="CA7698" s="55"/>
      <c r="CB7698" s="55"/>
      <c r="CC7698" s="55"/>
      <c r="CD7698" s="55"/>
      <c r="CE7698" s="55"/>
      <c r="CF7698" s="55"/>
      <c r="CG7698" s="55"/>
      <c r="CH7698" s="55"/>
      <c r="CI7698" s="55"/>
      <c r="CJ7698" s="55"/>
      <c r="CK7698" s="55"/>
      <c r="CL7698" s="55"/>
      <c r="CM7698" s="55"/>
      <c r="CN7698" s="55"/>
      <c r="CO7698" s="55"/>
      <c r="CP7698" s="55"/>
      <c r="CQ7698" s="55"/>
      <c r="CR7698" s="55"/>
      <c r="CS7698" s="55"/>
      <c r="CT7698" s="55">
        <v>1</v>
      </c>
      <c r="CU7698" s="55">
        <v>1</v>
      </c>
      <c r="CV7698" s="55">
        <v>1</v>
      </c>
      <c r="CW7698" s="55">
        <v>1</v>
      </c>
      <c r="CX7698" s="55"/>
      <c r="CY7698" s="55">
        <v>1</v>
      </c>
      <c r="CZ7698" s="55">
        <v>1</v>
      </c>
      <c r="DA7698" s="55">
        <v>1</v>
      </c>
      <c r="DB7698" s="55">
        <v>1</v>
      </c>
      <c r="DC7698" s="55">
        <v>1</v>
      </c>
      <c r="DD7698" s="55"/>
      <c r="DE7698" s="55">
        <v>1</v>
      </c>
      <c r="DF7698" s="55">
        <v>1</v>
      </c>
      <c r="DG7698" s="55">
        <v>1</v>
      </c>
      <c r="DH7698" s="55">
        <v>1</v>
      </c>
      <c r="DI7698" s="55">
        <v>1</v>
      </c>
      <c r="DJ7698" s="55">
        <v>1</v>
      </c>
      <c r="DK7698" s="55">
        <v>1</v>
      </c>
      <c r="DL7698" s="55">
        <v>1</v>
      </c>
      <c r="DM7698" s="55">
        <v>1</v>
      </c>
      <c r="DN7698" s="55">
        <v>1</v>
      </c>
      <c r="DO7698" s="55"/>
      <c r="DP7698" s="55">
        <v>1</v>
      </c>
      <c r="DQ7698" s="55">
        <v>20</v>
      </c>
    </row>
    <row r="7699" spans="2:121" x14ac:dyDescent="0.25">
      <c r="B7699" s="58">
        <v>8873</v>
      </c>
      <c r="C7699" s="55"/>
      <c r="D7699" s="55"/>
      <c r="E7699" s="55"/>
      <c r="F7699" s="55"/>
      <c r="G7699" s="55"/>
      <c r="H7699" s="55"/>
      <c r="I7699" s="55"/>
      <c r="J7699" s="55"/>
      <c r="K7699" s="55"/>
      <c r="L7699" s="55"/>
      <c r="M7699" s="55"/>
      <c r="N7699" s="55"/>
      <c r="O7699" s="55"/>
      <c r="P7699" s="55"/>
      <c r="Q7699" s="55"/>
      <c r="R7699" s="55"/>
      <c r="S7699" s="55"/>
      <c r="T7699" s="55"/>
      <c r="U7699" s="55"/>
      <c r="V7699" s="55"/>
      <c r="W7699" s="55"/>
      <c r="X7699" s="55"/>
      <c r="Y7699" s="55"/>
      <c r="Z7699" s="55"/>
      <c r="AA7699" s="55"/>
      <c r="AB7699" s="55"/>
      <c r="AC7699" s="55"/>
      <c r="AD7699" s="55"/>
      <c r="AE7699" s="55"/>
      <c r="AF7699" s="55"/>
      <c r="AG7699" s="55"/>
      <c r="AH7699" s="55"/>
      <c r="AI7699" s="55"/>
      <c r="AJ7699" s="55"/>
      <c r="AK7699" s="55"/>
      <c r="AL7699" s="55"/>
      <c r="AM7699" s="55"/>
      <c r="AN7699" s="55"/>
      <c r="AO7699" s="55"/>
      <c r="AP7699" s="55"/>
      <c r="AQ7699" s="55"/>
      <c r="AR7699" s="55"/>
      <c r="AS7699" s="55"/>
      <c r="AT7699" s="55"/>
      <c r="AU7699" s="55"/>
      <c r="AV7699" s="55"/>
      <c r="AW7699" s="55"/>
      <c r="AX7699" s="55"/>
      <c r="AY7699" s="55"/>
      <c r="AZ7699" s="55"/>
      <c r="BA7699" s="55"/>
      <c r="BB7699" s="55"/>
      <c r="BC7699" s="55"/>
      <c r="BD7699" s="55"/>
      <c r="BE7699" s="55"/>
      <c r="BF7699" s="55"/>
      <c r="BG7699" s="55"/>
      <c r="BH7699" s="55"/>
      <c r="BI7699" s="55"/>
      <c r="BJ7699" s="55"/>
      <c r="BK7699" s="55"/>
      <c r="BL7699" s="55"/>
      <c r="BM7699" s="55"/>
      <c r="BN7699" s="55"/>
      <c r="BO7699" s="55"/>
      <c r="BP7699" s="55"/>
      <c r="BQ7699" s="55"/>
      <c r="BR7699" s="55"/>
      <c r="BS7699" s="55"/>
      <c r="BT7699" s="55"/>
      <c r="BU7699" s="55"/>
      <c r="BV7699" s="55"/>
      <c r="BW7699" s="55"/>
      <c r="BX7699" s="55"/>
      <c r="BY7699" s="55"/>
      <c r="BZ7699" s="55"/>
      <c r="CA7699" s="55"/>
      <c r="CB7699" s="55"/>
      <c r="CC7699" s="55"/>
      <c r="CD7699" s="55"/>
      <c r="CE7699" s="55"/>
      <c r="CF7699" s="55"/>
      <c r="CG7699" s="55"/>
      <c r="CH7699" s="55"/>
      <c r="CI7699" s="55"/>
      <c r="CJ7699" s="55"/>
      <c r="CK7699" s="55"/>
      <c r="CL7699" s="55"/>
      <c r="CM7699" s="55"/>
      <c r="CN7699" s="55"/>
      <c r="CO7699" s="55"/>
      <c r="CP7699" s="55"/>
      <c r="CQ7699" s="55"/>
      <c r="CR7699" s="55"/>
      <c r="CS7699" s="55">
        <v>1</v>
      </c>
      <c r="CT7699" s="55">
        <v>1</v>
      </c>
      <c r="CU7699" s="55">
        <v>1</v>
      </c>
      <c r="CV7699" s="55">
        <v>1</v>
      </c>
      <c r="CW7699" s="55">
        <v>1</v>
      </c>
      <c r="CX7699" s="55">
        <v>1</v>
      </c>
      <c r="CY7699" s="55">
        <v>1</v>
      </c>
      <c r="CZ7699" s="55">
        <v>1</v>
      </c>
      <c r="DA7699" s="55">
        <v>1</v>
      </c>
      <c r="DB7699" s="55">
        <v>1</v>
      </c>
      <c r="DC7699" s="55">
        <v>1</v>
      </c>
      <c r="DD7699" s="55">
        <v>1</v>
      </c>
      <c r="DE7699" s="55">
        <v>1</v>
      </c>
      <c r="DF7699" s="55"/>
      <c r="DG7699" s="55">
        <v>1</v>
      </c>
      <c r="DH7699" s="55">
        <v>1</v>
      </c>
      <c r="DI7699" s="55">
        <v>1</v>
      </c>
      <c r="DJ7699" s="55"/>
      <c r="DK7699" s="55"/>
      <c r="DL7699" s="55"/>
      <c r="DM7699" s="55"/>
      <c r="DN7699" s="55"/>
      <c r="DO7699" s="55"/>
      <c r="DP7699" s="55"/>
      <c r="DQ7699" s="55">
        <v>16</v>
      </c>
    </row>
    <row r="7700" spans="2:121" x14ac:dyDescent="0.25">
      <c r="B7700" s="58">
        <v>8874</v>
      </c>
      <c r="C7700" s="55"/>
      <c r="D7700" s="55"/>
      <c r="E7700" s="55"/>
      <c r="F7700" s="55"/>
      <c r="G7700" s="55"/>
      <c r="H7700" s="55"/>
      <c r="I7700" s="55"/>
      <c r="J7700" s="55"/>
      <c r="K7700" s="55"/>
      <c r="L7700" s="55"/>
      <c r="M7700" s="55"/>
      <c r="N7700" s="55"/>
      <c r="O7700" s="55"/>
      <c r="P7700" s="55"/>
      <c r="Q7700" s="55"/>
      <c r="R7700" s="55"/>
      <c r="S7700" s="55"/>
      <c r="T7700" s="55"/>
      <c r="U7700" s="55"/>
      <c r="V7700" s="55"/>
      <c r="W7700" s="55"/>
      <c r="X7700" s="55"/>
      <c r="Y7700" s="55"/>
      <c r="Z7700" s="55"/>
      <c r="AA7700" s="55"/>
      <c r="AB7700" s="55"/>
      <c r="AC7700" s="55"/>
      <c r="AD7700" s="55"/>
      <c r="AE7700" s="55"/>
      <c r="AF7700" s="55"/>
      <c r="AG7700" s="55"/>
      <c r="AH7700" s="55"/>
      <c r="AI7700" s="55"/>
      <c r="AJ7700" s="55"/>
      <c r="AK7700" s="55"/>
      <c r="AL7700" s="55"/>
      <c r="AM7700" s="55"/>
      <c r="AN7700" s="55"/>
      <c r="AO7700" s="55"/>
      <c r="AP7700" s="55"/>
      <c r="AQ7700" s="55"/>
      <c r="AR7700" s="55"/>
      <c r="AS7700" s="55"/>
      <c r="AT7700" s="55"/>
      <c r="AU7700" s="55"/>
      <c r="AV7700" s="55"/>
      <c r="AW7700" s="55"/>
      <c r="AX7700" s="55"/>
      <c r="AY7700" s="55"/>
      <c r="AZ7700" s="55"/>
      <c r="BA7700" s="55"/>
      <c r="BB7700" s="55"/>
      <c r="BC7700" s="55"/>
      <c r="BD7700" s="55"/>
      <c r="BE7700" s="55"/>
      <c r="BF7700" s="55"/>
      <c r="BG7700" s="55"/>
      <c r="BH7700" s="55"/>
      <c r="BI7700" s="55"/>
      <c r="BJ7700" s="55"/>
      <c r="BK7700" s="55"/>
      <c r="BL7700" s="55"/>
      <c r="BM7700" s="55"/>
      <c r="BN7700" s="55"/>
      <c r="BO7700" s="55"/>
      <c r="BP7700" s="55"/>
      <c r="BQ7700" s="55"/>
      <c r="BR7700" s="55"/>
      <c r="BS7700" s="55"/>
      <c r="BT7700" s="55"/>
      <c r="BU7700" s="55"/>
      <c r="BV7700" s="55"/>
      <c r="BW7700" s="55"/>
      <c r="BX7700" s="55"/>
      <c r="BY7700" s="55"/>
      <c r="BZ7700" s="55"/>
      <c r="CA7700" s="55"/>
      <c r="CB7700" s="55"/>
      <c r="CC7700" s="55"/>
      <c r="CD7700" s="55"/>
      <c r="CE7700" s="55"/>
      <c r="CF7700" s="55"/>
      <c r="CG7700" s="55"/>
      <c r="CH7700" s="55"/>
      <c r="CI7700" s="55"/>
      <c r="CJ7700" s="55"/>
      <c r="CK7700" s="55"/>
      <c r="CL7700" s="55"/>
      <c r="CM7700" s="55"/>
      <c r="CN7700" s="55"/>
      <c r="CO7700" s="55"/>
      <c r="CP7700" s="55"/>
      <c r="CQ7700" s="55"/>
      <c r="CR7700" s="55"/>
      <c r="CS7700" s="55">
        <v>1</v>
      </c>
      <c r="CT7700" s="55">
        <v>1</v>
      </c>
      <c r="CU7700" s="55">
        <v>1</v>
      </c>
      <c r="CV7700" s="55">
        <v>1</v>
      </c>
      <c r="CW7700" s="55">
        <v>1</v>
      </c>
      <c r="CX7700" s="55">
        <v>1</v>
      </c>
      <c r="CY7700" s="55">
        <v>1</v>
      </c>
      <c r="CZ7700" s="55">
        <v>1</v>
      </c>
      <c r="DA7700" s="55">
        <v>1</v>
      </c>
      <c r="DB7700" s="55">
        <v>1</v>
      </c>
      <c r="DC7700" s="55">
        <v>1</v>
      </c>
      <c r="DD7700" s="55">
        <v>1</v>
      </c>
      <c r="DE7700" s="55">
        <v>1</v>
      </c>
      <c r="DF7700" s="55">
        <v>1</v>
      </c>
      <c r="DG7700" s="55">
        <v>1</v>
      </c>
      <c r="DH7700" s="55">
        <v>1</v>
      </c>
      <c r="DI7700" s="55">
        <v>1</v>
      </c>
      <c r="DJ7700" s="55">
        <v>1</v>
      </c>
      <c r="DK7700" s="55">
        <v>1</v>
      </c>
      <c r="DL7700" s="55">
        <v>1</v>
      </c>
      <c r="DM7700" s="55">
        <v>1</v>
      </c>
      <c r="DN7700" s="55">
        <v>1</v>
      </c>
      <c r="DO7700" s="55">
        <v>1</v>
      </c>
      <c r="DP7700" s="55">
        <v>1</v>
      </c>
      <c r="DQ7700" s="55">
        <v>24</v>
      </c>
    </row>
    <row r="7701" spans="2:121" x14ac:dyDescent="0.25">
      <c r="B7701" s="58">
        <v>8885</v>
      </c>
      <c r="C7701" s="55"/>
      <c r="D7701" s="55"/>
      <c r="E7701" s="55"/>
      <c r="F7701" s="55"/>
      <c r="G7701" s="55"/>
      <c r="H7701" s="55"/>
      <c r="I7701" s="55"/>
      <c r="J7701" s="55"/>
      <c r="K7701" s="55"/>
      <c r="L7701" s="55"/>
      <c r="M7701" s="55"/>
      <c r="N7701" s="55"/>
      <c r="O7701" s="55"/>
      <c r="P7701" s="55"/>
      <c r="Q7701" s="55"/>
      <c r="R7701" s="55"/>
      <c r="S7701" s="55"/>
      <c r="T7701" s="55"/>
      <c r="U7701" s="55"/>
      <c r="V7701" s="55"/>
      <c r="W7701" s="55"/>
      <c r="X7701" s="55"/>
      <c r="Y7701" s="55"/>
      <c r="Z7701" s="55"/>
      <c r="AA7701" s="55"/>
      <c r="AB7701" s="55"/>
      <c r="AC7701" s="55"/>
      <c r="AD7701" s="55"/>
      <c r="AE7701" s="55"/>
      <c r="AF7701" s="55"/>
      <c r="AG7701" s="55"/>
      <c r="AH7701" s="55"/>
      <c r="AI7701" s="55"/>
      <c r="AJ7701" s="55"/>
      <c r="AK7701" s="55"/>
      <c r="AL7701" s="55"/>
      <c r="AM7701" s="55"/>
      <c r="AN7701" s="55"/>
      <c r="AO7701" s="55"/>
      <c r="AP7701" s="55"/>
      <c r="AQ7701" s="55"/>
      <c r="AR7701" s="55"/>
      <c r="AS7701" s="55"/>
      <c r="AT7701" s="55"/>
      <c r="AU7701" s="55"/>
      <c r="AV7701" s="55"/>
      <c r="AW7701" s="55"/>
      <c r="AX7701" s="55"/>
      <c r="AY7701" s="55"/>
      <c r="AZ7701" s="55"/>
      <c r="BA7701" s="55"/>
      <c r="BB7701" s="55"/>
      <c r="BC7701" s="55"/>
      <c r="BD7701" s="55"/>
      <c r="BE7701" s="55"/>
      <c r="BF7701" s="55"/>
      <c r="BG7701" s="55"/>
      <c r="BH7701" s="55"/>
      <c r="BI7701" s="55"/>
      <c r="BJ7701" s="55"/>
      <c r="BK7701" s="55"/>
      <c r="BL7701" s="55"/>
      <c r="BM7701" s="55"/>
      <c r="BN7701" s="55"/>
      <c r="BO7701" s="55"/>
      <c r="BP7701" s="55"/>
      <c r="BQ7701" s="55"/>
      <c r="BR7701" s="55"/>
      <c r="BS7701" s="55"/>
      <c r="BT7701" s="55"/>
      <c r="BU7701" s="55"/>
      <c r="BV7701" s="55"/>
      <c r="BW7701" s="55"/>
      <c r="BX7701" s="55"/>
      <c r="BY7701" s="55"/>
      <c r="BZ7701" s="55"/>
      <c r="CA7701" s="55"/>
      <c r="CB7701" s="55"/>
      <c r="CC7701" s="55">
        <v>1</v>
      </c>
      <c r="CD7701" s="55">
        <v>1</v>
      </c>
      <c r="CE7701" s="55">
        <v>1</v>
      </c>
      <c r="CF7701" s="55">
        <v>1</v>
      </c>
      <c r="CG7701" s="55">
        <v>1</v>
      </c>
      <c r="CH7701" s="55">
        <v>1</v>
      </c>
      <c r="CI7701" s="55">
        <v>1</v>
      </c>
      <c r="CJ7701" s="55">
        <v>1</v>
      </c>
      <c r="CK7701" s="55">
        <v>1</v>
      </c>
      <c r="CL7701" s="55">
        <v>1</v>
      </c>
      <c r="CM7701" s="55">
        <v>1</v>
      </c>
      <c r="CN7701" s="55">
        <v>1</v>
      </c>
      <c r="CO7701" s="55"/>
      <c r="CP7701" s="55"/>
      <c r="CQ7701" s="55"/>
      <c r="CR7701" s="55"/>
      <c r="CS7701" s="55"/>
      <c r="CT7701" s="55"/>
      <c r="CU7701" s="55"/>
      <c r="CV7701" s="55"/>
      <c r="CW7701" s="55"/>
      <c r="CX7701" s="55"/>
      <c r="CY7701" s="55"/>
      <c r="CZ7701" s="55"/>
      <c r="DA7701" s="55"/>
      <c r="DB7701" s="55"/>
      <c r="DC7701" s="55"/>
      <c r="DD7701" s="55"/>
      <c r="DE7701" s="55"/>
      <c r="DF7701" s="55"/>
      <c r="DG7701" s="55"/>
      <c r="DH7701" s="55"/>
      <c r="DI7701" s="55"/>
      <c r="DJ7701" s="55"/>
      <c r="DK7701" s="55"/>
      <c r="DL7701" s="55"/>
      <c r="DM7701" s="55"/>
      <c r="DN7701" s="55"/>
      <c r="DO7701" s="55"/>
      <c r="DP7701" s="55"/>
      <c r="DQ7701" s="55">
        <v>12</v>
      </c>
    </row>
    <row r="7702" spans="2:121" x14ac:dyDescent="0.25">
      <c r="B7702" s="58">
        <v>8886</v>
      </c>
      <c r="C7702" s="55"/>
      <c r="D7702" s="55"/>
      <c r="E7702" s="55"/>
      <c r="F7702" s="55"/>
      <c r="G7702" s="55"/>
      <c r="H7702" s="55"/>
      <c r="I7702" s="55"/>
      <c r="J7702" s="55"/>
      <c r="K7702" s="55"/>
      <c r="L7702" s="55"/>
      <c r="M7702" s="55"/>
      <c r="N7702" s="55"/>
      <c r="O7702" s="55"/>
      <c r="P7702" s="55"/>
      <c r="Q7702" s="55"/>
      <c r="R7702" s="55"/>
      <c r="S7702" s="55"/>
      <c r="T7702" s="55"/>
      <c r="U7702" s="55"/>
      <c r="V7702" s="55"/>
      <c r="W7702" s="55"/>
      <c r="X7702" s="55"/>
      <c r="Y7702" s="55"/>
      <c r="Z7702" s="55"/>
      <c r="AA7702" s="55"/>
      <c r="AB7702" s="55"/>
      <c r="AC7702" s="55"/>
      <c r="AD7702" s="55"/>
      <c r="AE7702" s="55"/>
      <c r="AF7702" s="55"/>
      <c r="AG7702" s="55"/>
      <c r="AH7702" s="55"/>
      <c r="AI7702" s="55"/>
      <c r="AJ7702" s="55"/>
      <c r="AK7702" s="55"/>
      <c r="AL7702" s="55"/>
      <c r="AM7702" s="55"/>
      <c r="AN7702" s="55"/>
      <c r="AO7702" s="55"/>
      <c r="AP7702" s="55"/>
      <c r="AQ7702" s="55"/>
      <c r="AR7702" s="55"/>
      <c r="AS7702" s="55"/>
      <c r="AT7702" s="55"/>
      <c r="AU7702" s="55"/>
      <c r="AV7702" s="55"/>
      <c r="AW7702" s="55"/>
      <c r="AX7702" s="55"/>
      <c r="AY7702" s="55"/>
      <c r="AZ7702" s="55"/>
      <c r="BA7702" s="55"/>
      <c r="BB7702" s="55"/>
      <c r="BC7702" s="55"/>
      <c r="BD7702" s="55"/>
      <c r="BE7702" s="55"/>
      <c r="BF7702" s="55"/>
      <c r="BG7702" s="55"/>
      <c r="BH7702" s="55"/>
      <c r="BI7702" s="55"/>
      <c r="BJ7702" s="55"/>
      <c r="BK7702" s="55"/>
      <c r="BL7702" s="55"/>
      <c r="BM7702" s="55"/>
      <c r="BN7702" s="55"/>
      <c r="BO7702" s="55"/>
      <c r="BP7702" s="55"/>
      <c r="BQ7702" s="55"/>
      <c r="BR7702" s="55"/>
      <c r="BS7702" s="55"/>
      <c r="BT7702" s="55"/>
      <c r="BU7702" s="55"/>
      <c r="BV7702" s="55"/>
      <c r="BW7702" s="55"/>
      <c r="BX7702" s="55"/>
      <c r="BY7702" s="55"/>
      <c r="BZ7702" s="55"/>
      <c r="CA7702" s="55"/>
      <c r="CB7702" s="55"/>
      <c r="CC7702" s="55">
        <v>1</v>
      </c>
      <c r="CD7702" s="55">
        <v>1</v>
      </c>
      <c r="CE7702" s="55">
        <v>1</v>
      </c>
      <c r="CF7702" s="55">
        <v>1</v>
      </c>
      <c r="CG7702" s="55">
        <v>1</v>
      </c>
      <c r="CH7702" s="55">
        <v>1</v>
      </c>
      <c r="CI7702" s="55">
        <v>1</v>
      </c>
      <c r="CJ7702" s="55">
        <v>1</v>
      </c>
      <c r="CK7702" s="55">
        <v>1</v>
      </c>
      <c r="CL7702" s="55">
        <v>1</v>
      </c>
      <c r="CM7702" s="55">
        <v>1</v>
      </c>
      <c r="CN7702" s="55">
        <v>1</v>
      </c>
      <c r="CO7702" s="55"/>
      <c r="CP7702" s="55"/>
      <c r="CQ7702" s="55"/>
      <c r="CR7702" s="55"/>
      <c r="CS7702" s="55"/>
      <c r="CT7702" s="55"/>
      <c r="CU7702" s="55"/>
      <c r="CV7702" s="55"/>
      <c r="CW7702" s="55"/>
      <c r="CX7702" s="55"/>
      <c r="CY7702" s="55"/>
      <c r="CZ7702" s="55"/>
      <c r="DA7702" s="55"/>
      <c r="DB7702" s="55"/>
      <c r="DC7702" s="55"/>
      <c r="DD7702" s="55"/>
      <c r="DE7702" s="55"/>
      <c r="DF7702" s="55"/>
      <c r="DG7702" s="55"/>
      <c r="DH7702" s="55"/>
      <c r="DI7702" s="55"/>
      <c r="DJ7702" s="55"/>
      <c r="DK7702" s="55"/>
      <c r="DL7702" s="55"/>
      <c r="DM7702" s="55"/>
      <c r="DN7702" s="55"/>
      <c r="DO7702" s="55"/>
      <c r="DP7702" s="55"/>
      <c r="DQ7702" s="55">
        <v>12</v>
      </c>
    </row>
    <row r="7703" spans="2:121" x14ac:dyDescent="0.25">
      <c r="B7703" s="58">
        <v>8887</v>
      </c>
      <c r="C7703" s="55"/>
      <c r="D7703" s="55"/>
      <c r="E7703" s="55"/>
      <c r="F7703" s="55"/>
      <c r="G7703" s="55"/>
      <c r="H7703" s="55"/>
      <c r="I7703" s="55"/>
      <c r="J7703" s="55"/>
      <c r="K7703" s="55"/>
      <c r="L7703" s="55"/>
      <c r="M7703" s="55"/>
      <c r="N7703" s="55"/>
      <c r="O7703" s="55"/>
      <c r="P7703" s="55"/>
      <c r="Q7703" s="55"/>
      <c r="R7703" s="55"/>
      <c r="S7703" s="55"/>
      <c r="T7703" s="55"/>
      <c r="U7703" s="55"/>
      <c r="V7703" s="55"/>
      <c r="W7703" s="55"/>
      <c r="X7703" s="55"/>
      <c r="Y7703" s="55"/>
      <c r="Z7703" s="55"/>
      <c r="AA7703" s="55"/>
      <c r="AB7703" s="55"/>
      <c r="AC7703" s="55"/>
      <c r="AD7703" s="55"/>
      <c r="AE7703" s="55"/>
      <c r="AF7703" s="55"/>
      <c r="AG7703" s="55"/>
      <c r="AH7703" s="55"/>
      <c r="AI7703" s="55"/>
      <c r="AJ7703" s="55"/>
      <c r="AK7703" s="55"/>
      <c r="AL7703" s="55"/>
      <c r="AM7703" s="55"/>
      <c r="AN7703" s="55"/>
      <c r="AO7703" s="55"/>
      <c r="AP7703" s="55"/>
      <c r="AQ7703" s="55"/>
      <c r="AR7703" s="55"/>
      <c r="AS7703" s="55"/>
      <c r="AT7703" s="55"/>
      <c r="AU7703" s="55"/>
      <c r="AV7703" s="55"/>
      <c r="AW7703" s="55"/>
      <c r="AX7703" s="55"/>
      <c r="AY7703" s="55"/>
      <c r="AZ7703" s="55"/>
      <c r="BA7703" s="55"/>
      <c r="BB7703" s="55"/>
      <c r="BC7703" s="55"/>
      <c r="BD7703" s="55"/>
      <c r="BE7703" s="55"/>
      <c r="BF7703" s="55"/>
      <c r="BG7703" s="55"/>
      <c r="BH7703" s="55"/>
      <c r="BI7703" s="55"/>
      <c r="BJ7703" s="55"/>
      <c r="BK7703" s="55"/>
      <c r="BL7703" s="55"/>
      <c r="BM7703" s="55"/>
      <c r="BN7703" s="55"/>
      <c r="BO7703" s="55"/>
      <c r="BP7703" s="55"/>
      <c r="BQ7703" s="55"/>
      <c r="BR7703" s="55"/>
      <c r="BS7703" s="55"/>
      <c r="BT7703" s="55"/>
      <c r="BU7703" s="55"/>
      <c r="BV7703" s="55"/>
      <c r="BW7703" s="55"/>
      <c r="BX7703" s="55"/>
      <c r="BY7703" s="55"/>
      <c r="BZ7703" s="55"/>
      <c r="CA7703" s="55"/>
      <c r="CB7703" s="55"/>
      <c r="CC7703" s="55">
        <v>1</v>
      </c>
      <c r="CD7703" s="55">
        <v>1</v>
      </c>
      <c r="CE7703" s="55">
        <v>1</v>
      </c>
      <c r="CF7703" s="55">
        <v>1</v>
      </c>
      <c r="CG7703" s="55">
        <v>1</v>
      </c>
      <c r="CH7703" s="55">
        <v>1</v>
      </c>
      <c r="CI7703" s="55">
        <v>1</v>
      </c>
      <c r="CJ7703" s="55">
        <v>1</v>
      </c>
      <c r="CK7703" s="55">
        <v>1</v>
      </c>
      <c r="CL7703" s="55">
        <v>1</v>
      </c>
      <c r="CM7703" s="55">
        <v>1</v>
      </c>
      <c r="CN7703" s="55">
        <v>1</v>
      </c>
      <c r="CO7703" s="55"/>
      <c r="CP7703" s="55"/>
      <c r="CQ7703" s="55"/>
      <c r="CR7703" s="55"/>
      <c r="CS7703" s="55"/>
      <c r="CT7703" s="55"/>
      <c r="CU7703" s="55"/>
      <c r="CV7703" s="55"/>
      <c r="CW7703" s="55"/>
      <c r="CX7703" s="55"/>
      <c r="CY7703" s="55"/>
      <c r="CZ7703" s="55"/>
      <c r="DA7703" s="55"/>
      <c r="DB7703" s="55"/>
      <c r="DC7703" s="55"/>
      <c r="DD7703" s="55"/>
      <c r="DE7703" s="55"/>
      <c r="DF7703" s="55"/>
      <c r="DG7703" s="55"/>
      <c r="DH7703" s="55"/>
      <c r="DI7703" s="55"/>
      <c r="DJ7703" s="55"/>
      <c r="DK7703" s="55"/>
      <c r="DL7703" s="55"/>
      <c r="DM7703" s="55"/>
      <c r="DN7703" s="55"/>
      <c r="DO7703" s="55"/>
      <c r="DP7703" s="55"/>
      <c r="DQ7703" s="55">
        <v>12</v>
      </c>
    </row>
    <row r="7704" spans="2:121" x14ac:dyDescent="0.25">
      <c r="B7704" s="58">
        <v>8888</v>
      </c>
      <c r="C7704" s="55"/>
      <c r="D7704" s="55"/>
      <c r="E7704" s="55"/>
      <c r="F7704" s="55"/>
      <c r="G7704" s="55"/>
      <c r="H7704" s="55"/>
      <c r="I7704" s="55"/>
      <c r="J7704" s="55"/>
      <c r="K7704" s="55"/>
      <c r="L7704" s="55"/>
      <c r="M7704" s="55"/>
      <c r="N7704" s="55"/>
      <c r="O7704" s="55"/>
      <c r="P7704" s="55"/>
      <c r="Q7704" s="55"/>
      <c r="R7704" s="55"/>
      <c r="S7704" s="55"/>
      <c r="T7704" s="55"/>
      <c r="U7704" s="55"/>
      <c r="V7704" s="55"/>
      <c r="W7704" s="55"/>
      <c r="X7704" s="55"/>
      <c r="Y7704" s="55"/>
      <c r="Z7704" s="55"/>
      <c r="AA7704" s="55"/>
      <c r="AB7704" s="55"/>
      <c r="AC7704" s="55"/>
      <c r="AD7704" s="55"/>
      <c r="AE7704" s="55"/>
      <c r="AF7704" s="55"/>
      <c r="AG7704" s="55"/>
      <c r="AH7704" s="55"/>
      <c r="AI7704" s="55"/>
      <c r="AJ7704" s="55"/>
      <c r="AK7704" s="55"/>
      <c r="AL7704" s="55"/>
      <c r="AM7704" s="55"/>
      <c r="AN7704" s="55"/>
      <c r="AO7704" s="55"/>
      <c r="AP7704" s="55"/>
      <c r="AQ7704" s="55"/>
      <c r="AR7704" s="55"/>
      <c r="AS7704" s="55"/>
      <c r="AT7704" s="55"/>
      <c r="AU7704" s="55"/>
      <c r="AV7704" s="55"/>
      <c r="AW7704" s="55"/>
      <c r="AX7704" s="55"/>
      <c r="AY7704" s="55"/>
      <c r="AZ7704" s="55"/>
      <c r="BA7704" s="55"/>
      <c r="BB7704" s="55"/>
      <c r="BC7704" s="55"/>
      <c r="BD7704" s="55"/>
      <c r="BE7704" s="55"/>
      <c r="BF7704" s="55"/>
      <c r="BG7704" s="55"/>
      <c r="BH7704" s="55"/>
      <c r="BI7704" s="55"/>
      <c r="BJ7704" s="55"/>
      <c r="BK7704" s="55"/>
      <c r="BL7704" s="55"/>
      <c r="BM7704" s="55"/>
      <c r="BN7704" s="55"/>
      <c r="BO7704" s="55"/>
      <c r="BP7704" s="55"/>
      <c r="BQ7704" s="55"/>
      <c r="BR7704" s="55"/>
      <c r="BS7704" s="55"/>
      <c r="BT7704" s="55"/>
      <c r="BU7704" s="55"/>
      <c r="BV7704" s="55"/>
      <c r="BW7704" s="55"/>
      <c r="BX7704" s="55"/>
      <c r="BY7704" s="55"/>
      <c r="BZ7704" s="55"/>
      <c r="CA7704" s="55"/>
      <c r="CB7704" s="55"/>
      <c r="CC7704" s="55">
        <v>1</v>
      </c>
      <c r="CD7704" s="55">
        <v>1</v>
      </c>
      <c r="CE7704" s="55">
        <v>1</v>
      </c>
      <c r="CF7704" s="55">
        <v>1</v>
      </c>
      <c r="CG7704" s="55">
        <v>1</v>
      </c>
      <c r="CH7704" s="55">
        <v>1</v>
      </c>
      <c r="CI7704" s="55">
        <v>1</v>
      </c>
      <c r="CJ7704" s="55">
        <v>1</v>
      </c>
      <c r="CK7704" s="55">
        <v>1</v>
      </c>
      <c r="CL7704" s="55">
        <v>1</v>
      </c>
      <c r="CM7704" s="55">
        <v>1</v>
      </c>
      <c r="CN7704" s="55">
        <v>1</v>
      </c>
      <c r="CO7704" s="55"/>
      <c r="CP7704" s="55"/>
      <c r="CQ7704" s="55"/>
      <c r="CR7704" s="55"/>
      <c r="CS7704" s="55"/>
      <c r="CT7704" s="55"/>
      <c r="CU7704" s="55"/>
      <c r="CV7704" s="55"/>
      <c r="CW7704" s="55"/>
      <c r="CX7704" s="55"/>
      <c r="CY7704" s="55"/>
      <c r="CZ7704" s="55"/>
      <c r="DA7704" s="55"/>
      <c r="DB7704" s="55"/>
      <c r="DC7704" s="55"/>
      <c r="DD7704" s="55"/>
      <c r="DE7704" s="55"/>
      <c r="DF7704" s="55"/>
      <c r="DG7704" s="55"/>
      <c r="DH7704" s="55"/>
      <c r="DI7704" s="55"/>
      <c r="DJ7704" s="55"/>
      <c r="DK7704" s="55"/>
      <c r="DL7704" s="55"/>
      <c r="DM7704" s="55"/>
      <c r="DN7704" s="55"/>
      <c r="DO7704" s="55"/>
      <c r="DP7704" s="55"/>
      <c r="DQ7704" s="55">
        <v>12</v>
      </c>
    </row>
    <row r="7705" spans="2:121" x14ac:dyDescent="0.25">
      <c r="B7705" s="58">
        <v>8889</v>
      </c>
      <c r="C7705" s="55"/>
      <c r="D7705" s="55"/>
      <c r="E7705" s="55"/>
      <c r="F7705" s="55"/>
      <c r="G7705" s="55"/>
      <c r="H7705" s="55"/>
      <c r="I7705" s="55"/>
      <c r="J7705" s="55"/>
      <c r="K7705" s="55"/>
      <c r="L7705" s="55"/>
      <c r="M7705" s="55"/>
      <c r="N7705" s="55"/>
      <c r="O7705" s="55"/>
      <c r="P7705" s="55"/>
      <c r="Q7705" s="55"/>
      <c r="R7705" s="55"/>
      <c r="S7705" s="55"/>
      <c r="T7705" s="55"/>
      <c r="U7705" s="55"/>
      <c r="V7705" s="55"/>
      <c r="W7705" s="55"/>
      <c r="X7705" s="55"/>
      <c r="Y7705" s="55"/>
      <c r="Z7705" s="55"/>
      <c r="AA7705" s="55"/>
      <c r="AB7705" s="55"/>
      <c r="AC7705" s="55"/>
      <c r="AD7705" s="55"/>
      <c r="AE7705" s="55"/>
      <c r="AF7705" s="55"/>
      <c r="AG7705" s="55"/>
      <c r="AH7705" s="55"/>
      <c r="AI7705" s="55"/>
      <c r="AJ7705" s="55"/>
      <c r="AK7705" s="55"/>
      <c r="AL7705" s="55"/>
      <c r="AM7705" s="55"/>
      <c r="AN7705" s="55"/>
      <c r="AO7705" s="55"/>
      <c r="AP7705" s="55"/>
      <c r="AQ7705" s="55"/>
      <c r="AR7705" s="55"/>
      <c r="AS7705" s="55"/>
      <c r="AT7705" s="55"/>
      <c r="AU7705" s="55"/>
      <c r="AV7705" s="55"/>
      <c r="AW7705" s="55"/>
      <c r="AX7705" s="55"/>
      <c r="AY7705" s="55"/>
      <c r="AZ7705" s="55"/>
      <c r="BA7705" s="55"/>
      <c r="BB7705" s="55"/>
      <c r="BC7705" s="55"/>
      <c r="BD7705" s="55"/>
      <c r="BE7705" s="55"/>
      <c r="BF7705" s="55"/>
      <c r="BG7705" s="55"/>
      <c r="BH7705" s="55"/>
      <c r="BI7705" s="55"/>
      <c r="BJ7705" s="55"/>
      <c r="BK7705" s="55"/>
      <c r="BL7705" s="55"/>
      <c r="BM7705" s="55"/>
      <c r="BN7705" s="55"/>
      <c r="BO7705" s="55"/>
      <c r="BP7705" s="55"/>
      <c r="BQ7705" s="55"/>
      <c r="BR7705" s="55"/>
      <c r="BS7705" s="55"/>
      <c r="BT7705" s="55"/>
      <c r="BU7705" s="55"/>
      <c r="BV7705" s="55"/>
      <c r="BW7705" s="55"/>
      <c r="BX7705" s="55"/>
      <c r="BY7705" s="55"/>
      <c r="BZ7705" s="55"/>
      <c r="CA7705" s="55"/>
      <c r="CB7705" s="55"/>
      <c r="CC7705" s="55">
        <v>1</v>
      </c>
      <c r="CD7705" s="55">
        <v>1</v>
      </c>
      <c r="CE7705" s="55">
        <v>1</v>
      </c>
      <c r="CF7705" s="55">
        <v>1</v>
      </c>
      <c r="CG7705" s="55">
        <v>1</v>
      </c>
      <c r="CH7705" s="55">
        <v>1</v>
      </c>
      <c r="CI7705" s="55">
        <v>1</v>
      </c>
      <c r="CJ7705" s="55">
        <v>1</v>
      </c>
      <c r="CK7705" s="55">
        <v>1</v>
      </c>
      <c r="CL7705" s="55">
        <v>1</v>
      </c>
      <c r="CM7705" s="55">
        <v>1</v>
      </c>
      <c r="CN7705" s="55">
        <v>1</v>
      </c>
      <c r="CO7705" s="55"/>
      <c r="CP7705" s="55"/>
      <c r="CQ7705" s="55"/>
      <c r="CR7705" s="55"/>
      <c r="CS7705" s="55"/>
      <c r="CT7705" s="55"/>
      <c r="CU7705" s="55"/>
      <c r="CV7705" s="55"/>
      <c r="CW7705" s="55"/>
      <c r="CX7705" s="55"/>
      <c r="CY7705" s="55"/>
      <c r="CZ7705" s="55"/>
      <c r="DA7705" s="55"/>
      <c r="DB7705" s="55"/>
      <c r="DC7705" s="55"/>
      <c r="DD7705" s="55"/>
      <c r="DE7705" s="55"/>
      <c r="DF7705" s="55"/>
      <c r="DG7705" s="55"/>
      <c r="DH7705" s="55"/>
      <c r="DI7705" s="55"/>
      <c r="DJ7705" s="55"/>
      <c r="DK7705" s="55"/>
      <c r="DL7705" s="55"/>
      <c r="DM7705" s="55"/>
      <c r="DN7705" s="55"/>
      <c r="DO7705" s="55"/>
      <c r="DP7705" s="55"/>
      <c r="DQ7705" s="55">
        <v>12</v>
      </c>
    </row>
    <row r="7706" spans="2:121" x14ac:dyDescent="0.25">
      <c r="B7706" s="58">
        <v>8891</v>
      </c>
      <c r="C7706" s="55"/>
      <c r="D7706" s="55"/>
      <c r="E7706" s="55"/>
      <c r="F7706" s="55"/>
      <c r="G7706" s="55"/>
      <c r="H7706" s="55"/>
      <c r="I7706" s="55"/>
      <c r="J7706" s="55"/>
      <c r="K7706" s="55"/>
      <c r="L7706" s="55"/>
      <c r="M7706" s="55"/>
      <c r="N7706" s="55"/>
      <c r="O7706" s="55"/>
      <c r="P7706" s="55"/>
      <c r="Q7706" s="55"/>
      <c r="R7706" s="55"/>
      <c r="S7706" s="55"/>
      <c r="T7706" s="55"/>
      <c r="U7706" s="55"/>
      <c r="V7706" s="55"/>
      <c r="W7706" s="55"/>
      <c r="X7706" s="55"/>
      <c r="Y7706" s="55"/>
      <c r="Z7706" s="55"/>
      <c r="AA7706" s="55"/>
      <c r="AB7706" s="55"/>
      <c r="AC7706" s="55"/>
      <c r="AD7706" s="55"/>
      <c r="AE7706" s="55"/>
      <c r="AF7706" s="55"/>
      <c r="AG7706" s="55"/>
      <c r="AH7706" s="55"/>
      <c r="AI7706" s="55"/>
      <c r="AJ7706" s="55"/>
      <c r="AK7706" s="55"/>
      <c r="AL7706" s="55"/>
      <c r="AM7706" s="55"/>
      <c r="AN7706" s="55"/>
      <c r="AO7706" s="55"/>
      <c r="AP7706" s="55"/>
      <c r="AQ7706" s="55"/>
      <c r="AR7706" s="55"/>
      <c r="AS7706" s="55"/>
      <c r="AT7706" s="55"/>
      <c r="AU7706" s="55"/>
      <c r="AV7706" s="55"/>
      <c r="AW7706" s="55"/>
      <c r="AX7706" s="55"/>
      <c r="AY7706" s="55"/>
      <c r="AZ7706" s="55"/>
      <c r="BA7706" s="55"/>
      <c r="BB7706" s="55"/>
      <c r="BC7706" s="55"/>
      <c r="BD7706" s="55"/>
      <c r="BE7706" s="55"/>
      <c r="BF7706" s="55"/>
      <c r="BG7706" s="55"/>
      <c r="BH7706" s="55"/>
      <c r="BI7706" s="55"/>
      <c r="BJ7706" s="55"/>
      <c r="BK7706" s="55"/>
      <c r="BL7706" s="55"/>
      <c r="BM7706" s="55"/>
      <c r="BN7706" s="55"/>
      <c r="BO7706" s="55"/>
      <c r="BP7706" s="55"/>
      <c r="BQ7706" s="55"/>
      <c r="BR7706" s="55"/>
      <c r="BS7706" s="55"/>
      <c r="BT7706" s="55"/>
      <c r="BU7706" s="55"/>
      <c r="BV7706" s="55"/>
      <c r="BW7706" s="55"/>
      <c r="BX7706" s="55"/>
      <c r="BY7706" s="55"/>
      <c r="BZ7706" s="55"/>
      <c r="CA7706" s="55"/>
      <c r="CB7706" s="55"/>
      <c r="CC7706" s="55">
        <v>1</v>
      </c>
      <c r="CD7706" s="55">
        <v>1</v>
      </c>
      <c r="CE7706" s="55">
        <v>1</v>
      </c>
      <c r="CF7706" s="55">
        <v>1</v>
      </c>
      <c r="CG7706" s="55">
        <v>1</v>
      </c>
      <c r="CH7706" s="55">
        <v>1</v>
      </c>
      <c r="CI7706" s="55">
        <v>1</v>
      </c>
      <c r="CJ7706" s="55">
        <v>1</v>
      </c>
      <c r="CK7706" s="55">
        <v>1</v>
      </c>
      <c r="CL7706" s="55">
        <v>1</v>
      </c>
      <c r="CM7706" s="55">
        <v>1</v>
      </c>
      <c r="CN7706" s="55">
        <v>1</v>
      </c>
      <c r="CO7706" s="55"/>
      <c r="CP7706" s="55"/>
      <c r="CQ7706" s="55"/>
      <c r="CR7706" s="55"/>
      <c r="CS7706" s="55"/>
      <c r="CT7706" s="55"/>
      <c r="CU7706" s="55"/>
      <c r="CV7706" s="55"/>
      <c r="CW7706" s="55"/>
      <c r="CX7706" s="55"/>
      <c r="CY7706" s="55"/>
      <c r="CZ7706" s="55"/>
      <c r="DA7706" s="55"/>
      <c r="DB7706" s="55"/>
      <c r="DC7706" s="55"/>
      <c r="DD7706" s="55"/>
      <c r="DE7706" s="55"/>
      <c r="DF7706" s="55"/>
      <c r="DG7706" s="55"/>
      <c r="DH7706" s="55"/>
      <c r="DI7706" s="55"/>
      <c r="DJ7706" s="55"/>
      <c r="DK7706" s="55"/>
      <c r="DL7706" s="55"/>
      <c r="DM7706" s="55"/>
      <c r="DN7706" s="55"/>
      <c r="DO7706" s="55"/>
      <c r="DP7706" s="55"/>
      <c r="DQ7706" s="55">
        <v>12</v>
      </c>
    </row>
    <row r="7707" spans="2:121" x14ac:dyDescent="0.25">
      <c r="B7707" s="58">
        <v>8892</v>
      </c>
      <c r="C7707" s="55"/>
      <c r="D7707" s="55"/>
      <c r="E7707" s="55"/>
      <c r="F7707" s="55"/>
      <c r="G7707" s="55"/>
      <c r="H7707" s="55"/>
      <c r="I7707" s="55"/>
      <c r="J7707" s="55"/>
      <c r="K7707" s="55"/>
      <c r="L7707" s="55"/>
      <c r="M7707" s="55"/>
      <c r="N7707" s="55"/>
      <c r="O7707" s="55"/>
      <c r="P7707" s="55"/>
      <c r="Q7707" s="55"/>
      <c r="R7707" s="55"/>
      <c r="S7707" s="55"/>
      <c r="T7707" s="55"/>
      <c r="U7707" s="55"/>
      <c r="V7707" s="55"/>
      <c r="W7707" s="55"/>
      <c r="X7707" s="55"/>
      <c r="Y7707" s="55"/>
      <c r="Z7707" s="55"/>
      <c r="AA7707" s="55"/>
      <c r="AB7707" s="55"/>
      <c r="AC7707" s="55"/>
      <c r="AD7707" s="55"/>
      <c r="AE7707" s="55"/>
      <c r="AF7707" s="55"/>
      <c r="AG7707" s="55"/>
      <c r="AH7707" s="55"/>
      <c r="AI7707" s="55"/>
      <c r="AJ7707" s="55"/>
      <c r="AK7707" s="55"/>
      <c r="AL7707" s="55"/>
      <c r="AM7707" s="55"/>
      <c r="AN7707" s="55"/>
      <c r="AO7707" s="55"/>
      <c r="AP7707" s="55"/>
      <c r="AQ7707" s="55"/>
      <c r="AR7707" s="55"/>
      <c r="AS7707" s="55"/>
      <c r="AT7707" s="55"/>
      <c r="AU7707" s="55"/>
      <c r="AV7707" s="55"/>
      <c r="AW7707" s="55"/>
      <c r="AX7707" s="55"/>
      <c r="AY7707" s="55"/>
      <c r="AZ7707" s="55"/>
      <c r="BA7707" s="55"/>
      <c r="BB7707" s="55"/>
      <c r="BC7707" s="55"/>
      <c r="BD7707" s="55"/>
      <c r="BE7707" s="55"/>
      <c r="BF7707" s="55"/>
      <c r="BG7707" s="55"/>
      <c r="BH7707" s="55"/>
      <c r="BI7707" s="55"/>
      <c r="BJ7707" s="55"/>
      <c r="BK7707" s="55"/>
      <c r="BL7707" s="55"/>
      <c r="BM7707" s="55"/>
      <c r="BN7707" s="55"/>
      <c r="BO7707" s="55"/>
      <c r="BP7707" s="55"/>
      <c r="BQ7707" s="55"/>
      <c r="BR7707" s="55"/>
      <c r="BS7707" s="55"/>
      <c r="BT7707" s="55"/>
      <c r="BU7707" s="55"/>
      <c r="BV7707" s="55"/>
      <c r="BW7707" s="55"/>
      <c r="BX7707" s="55"/>
      <c r="BY7707" s="55"/>
      <c r="BZ7707" s="55"/>
      <c r="CA7707" s="55"/>
      <c r="CB7707" s="55"/>
      <c r="CC7707" s="55">
        <v>1</v>
      </c>
      <c r="CD7707" s="55">
        <v>1</v>
      </c>
      <c r="CE7707" s="55">
        <v>1</v>
      </c>
      <c r="CF7707" s="55">
        <v>1</v>
      </c>
      <c r="CG7707" s="55">
        <v>1</v>
      </c>
      <c r="CH7707" s="55">
        <v>1</v>
      </c>
      <c r="CI7707" s="55">
        <v>1</v>
      </c>
      <c r="CJ7707" s="55">
        <v>1</v>
      </c>
      <c r="CK7707" s="55">
        <v>1</v>
      </c>
      <c r="CL7707" s="55">
        <v>1</v>
      </c>
      <c r="CM7707" s="55">
        <v>1</v>
      </c>
      <c r="CN7707" s="55">
        <v>1</v>
      </c>
      <c r="CO7707" s="55"/>
      <c r="CP7707" s="55"/>
      <c r="CQ7707" s="55"/>
      <c r="CR7707" s="55"/>
      <c r="CS7707" s="55"/>
      <c r="CT7707" s="55"/>
      <c r="CU7707" s="55"/>
      <c r="CV7707" s="55"/>
      <c r="CW7707" s="55"/>
      <c r="CX7707" s="55"/>
      <c r="CY7707" s="55"/>
      <c r="CZ7707" s="55"/>
      <c r="DA7707" s="55"/>
      <c r="DB7707" s="55"/>
      <c r="DC7707" s="55"/>
      <c r="DD7707" s="55"/>
      <c r="DE7707" s="55"/>
      <c r="DF7707" s="55"/>
      <c r="DG7707" s="55"/>
      <c r="DH7707" s="55"/>
      <c r="DI7707" s="55"/>
      <c r="DJ7707" s="55"/>
      <c r="DK7707" s="55"/>
      <c r="DL7707" s="55"/>
      <c r="DM7707" s="55"/>
      <c r="DN7707" s="55"/>
      <c r="DO7707" s="55"/>
      <c r="DP7707" s="55"/>
      <c r="DQ7707" s="55">
        <v>12</v>
      </c>
    </row>
    <row r="7708" spans="2:121" x14ac:dyDescent="0.25">
      <c r="B7708" s="58">
        <v>8893</v>
      </c>
      <c r="C7708" s="55"/>
      <c r="D7708" s="55"/>
      <c r="E7708" s="55"/>
      <c r="F7708" s="55"/>
      <c r="G7708" s="55"/>
      <c r="H7708" s="55"/>
      <c r="I7708" s="55"/>
      <c r="J7708" s="55"/>
      <c r="K7708" s="55"/>
      <c r="L7708" s="55"/>
      <c r="M7708" s="55"/>
      <c r="N7708" s="55"/>
      <c r="O7708" s="55"/>
      <c r="P7708" s="55"/>
      <c r="Q7708" s="55"/>
      <c r="R7708" s="55"/>
      <c r="S7708" s="55"/>
      <c r="T7708" s="55"/>
      <c r="U7708" s="55"/>
      <c r="V7708" s="55"/>
      <c r="W7708" s="55"/>
      <c r="X7708" s="55"/>
      <c r="Y7708" s="55"/>
      <c r="Z7708" s="55"/>
      <c r="AA7708" s="55"/>
      <c r="AB7708" s="55"/>
      <c r="AC7708" s="55"/>
      <c r="AD7708" s="55"/>
      <c r="AE7708" s="55"/>
      <c r="AF7708" s="55"/>
      <c r="AG7708" s="55"/>
      <c r="AH7708" s="55"/>
      <c r="AI7708" s="55"/>
      <c r="AJ7708" s="55"/>
      <c r="AK7708" s="55"/>
      <c r="AL7708" s="55"/>
      <c r="AM7708" s="55"/>
      <c r="AN7708" s="55"/>
      <c r="AO7708" s="55"/>
      <c r="AP7708" s="55"/>
      <c r="AQ7708" s="55"/>
      <c r="AR7708" s="55"/>
      <c r="AS7708" s="55"/>
      <c r="AT7708" s="55"/>
      <c r="AU7708" s="55"/>
      <c r="AV7708" s="55"/>
      <c r="AW7708" s="55"/>
      <c r="AX7708" s="55"/>
      <c r="AY7708" s="55"/>
      <c r="AZ7708" s="55"/>
      <c r="BA7708" s="55"/>
      <c r="BB7708" s="55"/>
      <c r="BC7708" s="55"/>
      <c r="BD7708" s="55"/>
      <c r="BE7708" s="55"/>
      <c r="BF7708" s="55"/>
      <c r="BG7708" s="55"/>
      <c r="BH7708" s="55"/>
      <c r="BI7708" s="55"/>
      <c r="BJ7708" s="55"/>
      <c r="BK7708" s="55"/>
      <c r="BL7708" s="55"/>
      <c r="BM7708" s="55"/>
      <c r="BN7708" s="55"/>
      <c r="BO7708" s="55"/>
      <c r="BP7708" s="55"/>
      <c r="BQ7708" s="55"/>
      <c r="BR7708" s="55"/>
      <c r="BS7708" s="55"/>
      <c r="BT7708" s="55"/>
      <c r="BU7708" s="55"/>
      <c r="BV7708" s="55"/>
      <c r="BW7708" s="55"/>
      <c r="BX7708" s="55"/>
      <c r="BY7708" s="55"/>
      <c r="BZ7708" s="55"/>
      <c r="CA7708" s="55"/>
      <c r="CB7708" s="55"/>
      <c r="CC7708" s="55">
        <v>1</v>
      </c>
      <c r="CD7708" s="55">
        <v>1</v>
      </c>
      <c r="CE7708" s="55">
        <v>1</v>
      </c>
      <c r="CF7708" s="55">
        <v>1</v>
      </c>
      <c r="CG7708" s="55">
        <v>1</v>
      </c>
      <c r="CH7708" s="55">
        <v>1</v>
      </c>
      <c r="CI7708" s="55">
        <v>1</v>
      </c>
      <c r="CJ7708" s="55">
        <v>1</v>
      </c>
      <c r="CK7708" s="55">
        <v>1</v>
      </c>
      <c r="CL7708" s="55">
        <v>1</v>
      </c>
      <c r="CM7708" s="55">
        <v>1</v>
      </c>
      <c r="CN7708" s="55">
        <v>1</v>
      </c>
      <c r="CO7708" s="55"/>
      <c r="CP7708" s="55"/>
      <c r="CQ7708" s="55"/>
      <c r="CR7708" s="55"/>
      <c r="CS7708" s="55"/>
      <c r="CT7708" s="55"/>
      <c r="CU7708" s="55"/>
      <c r="CV7708" s="55"/>
      <c r="CW7708" s="55"/>
      <c r="CX7708" s="55"/>
      <c r="CY7708" s="55"/>
      <c r="CZ7708" s="55"/>
      <c r="DA7708" s="55"/>
      <c r="DB7708" s="55"/>
      <c r="DC7708" s="55"/>
      <c r="DD7708" s="55"/>
      <c r="DE7708" s="55"/>
      <c r="DF7708" s="55"/>
      <c r="DG7708" s="55"/>
      <c r="DH7708" s="55"/>
      <c r="DI7708" s="55"/>
      <c r="DJ7708" s="55"/>
      <c r="DK7708" s="55"/>
      <c r="DL7708" s="55"/>
      <c r="DM7708" s="55"/>
      <c r="DN7708" s="55"/>
      <c r="DO7708" s="55"/>
      <c r="DP7708" s="55"/>
      <c r="DQ7708" s="55">
        <v>12</v>
      </c>
    </row>
    <row r="7709" spans="2:121" x14ac:dyDescent="0.25">
      <c r="B7709" s="58">
        <v>8894</v>
      </c>
      <c r="C7709" s="55"/>
      <c r="D7709" s="55"/>
      <c r="E7709" s="55"/>
      <c r="F7709" s="55"/>
      <c r="G7709" s="55"/>
      <c r="H7709" s="55"/>
      <c r="I7709" s="55"/>
      <c r="J7709" s="55"/>
      <c r="K7709" s="55"/>
      <c r="L7709" s="55"/>
      <c r="M7709" s="55"/>
      <c r="N7709" s="55"/>
      <c r="O7709" s="55"/>
      <c r="P7709" s="55"/>
      <c r="Q7709" s="55"/>
      <c r="R7709" s="55"/>
      <c r="S7709" s="55"/>
      <c r="T7709" s="55"/>
      <c r="U7709" s="55"/>
      <c r="V7709" s="55"/>
      <c r="W7709" s="55"/>
      <c r="X7709" s="55"/>
      <c r="Y7709" s="55"/>
      <c r="Z7709" s="55"/>
      <c r="AA7709" s="55"/>
      <c r="AB7709" s="55"/>
      <c r="AC7709" s="55"/>
      <c r="AD7709" s="55"/>
      <c r="AE7709" s="55"/>
      <c r="AF7709" s="55"/>
      <c r="AG7709" s="55"/>
      <c r="AH7709" s="55"/>
      <c r="AI7709" s="55"/>
      <c r="AJ7709" s="55"/>
      <c r="AK7709" s="55"/>
      <c r="AL7709" s="55"/>
      <c r="AM7709" s="55"/>
      <c r="AN7709" s="55"/>
      <c r="AO7709" s="55"/>
      <c r="AP7709" s="55"/>
      <c r="AQ7709" s="55"/>
      <c r="AR7709" s="55"/>
      <c r="AS7709" s="55"/>
      <c r="AT7709" s="55"/>
      <c r="AU7709" s="55"/>
      <c r="AV7709" s="55"/>
      <c r="AW7709" s="55"/>
      <c r="AX7709" s="55"/>
      <c r="AY7709" s="55"/>
      <c r="AZ7709" s="55"/>
      <c r="BA7709" s="55"/>
      <c r="BB7709" s="55"/>
      <c r="BC7709" s="55"/>
      <c r="BD7709" s="55"/>
      <c r="BE7709" s="55"/>
      <c r="BF7709" s="55"/>
      <c r="BG7709" s="55"/>
      <c r="BH7709" s="55"/>
      <c r="BI7709" s="55"/>
      <c r="BJ7709" s="55"/>
      <c r="BK7709" s="55"/>
      <c r="BL7709" s="55"/>
      <c r="BM7709" s="55"/>
      <c r="BN7709" s="55"/>
      <c r="BO7709" s="55"/>
      <c r="BP7709" s="55"/>
      <c r="BQ7709" s="55"/>
      <c r="BR7709" s="55"/>
      <c r="BS7709" s="55"/>
      <c r="BT7709" s="55"/>
      <c r="BU7709" s="55"/>
      <c r="BV7709" s="55"/>
      <c r="BW7709" s="55"/>
      <c r="BX7709" s="55"/>
      <c r="BY7709" s="55"/>
      <c r="BZ7709" s="55"/>
      <c r="CA7709" s="55"/>
      <c r="CB7709" s="55"/>
      <c r="CC7709" s="55">
        <v>1</v>
      </c>
      <c r="CD7709" s="55">
        <v>1</v>
      </c>
      <c r="CE7709" s="55">
        <v>1</v>
      </c>
      <c r="CF7709" s="55">
        <v>1</v>
      </c>
      <c r="CG7709" s="55">
        <v>1</v>
      </c>
      <c r="CH7709" s="55">
        <v>1</v>
      </c>
      <c r="CI7709" s="55">
        <v>1</v>
      </c>
      <c r="CJ7709" s="55">
        <v>1</v>
      </c>
      <c r="CK7709" s="55">
        <v>1</v>
      </c>
      <c r="CL7709" s="55">
        <v>1</v>
      </c>
      <c r="CM7709" s="55">
        <v>1</v>
      </c>
      <c r="CN7709" s="55">
        <v>1</v>
      </c>
      <c r="CO7709" s="55"/>
      <c r="CP7709" s="55"/>
      <c r="CQ7709" s="55"/>
      <c r="CR7709" s="55"/>
      <c r="CS7709" s="55"/>
      <c r="CT7709" s="55"/>
      <c r="CU7709" s="55"/>
      <c r="CV7709" s="55"/>
      <c r="CW7709" s="55"/>
      <c r="CX7709" s="55"/>
      <c r="CY7709" s="55"/>
      <c r="CZ7709" s="55"/>
      <c r="DA7709" s="55"/>
      <c r="DB7709" s="55"/>
      <c r="DC7709" s="55"/>
      <c r="DD7709" s="55"/>
      <c r="DE7709" s="55"/>
      <c r="DF7709" s="55"/>
      <c r="DG7709" s="55"/>
      <c r="DH7709" s="55"/>
      <c r="DI7709" s="55"/>
      <c r="DJ7709" s="55"/>
      <c r="DK7709" s="55"/>
      <c r="DL7709" s="55"/>
      <c r="DM7709" s="55"/>
      <c r="DN7709" s="55"/>
      <c r="DO7709" s="55"/>
      <c r="DP7709" s="55"/>
      <c r="DQ7709" s="55">
        <v>12</v>
      </c>
    </row>
    <row r="7710" spans="2:121" x14ac:dyDescent="0.25">
      <c r="B7710" s="58">
        <v>8895</v>
      </c>
      <c r="C7710" s="55"/>
      <c r="D7710" s="55"/>
      <c r="E7710" s="55"/>
      <c r="F7710" s="55"/>
      <c r="G7710" s="55"/>
      <c r="H7710" s="55"/>
      <c r="I7710" s="55"/>
      <c r="J7710" s="55"/>
      <c r="K7710" s="55"/>
      <c r="L7710" s="55"/>
      <c r="M7710" s="55"/>
      <c r="N7710" s="55"/>
      <c r="O7710" s="55"/>
      <c r="P7710" s="55"/>
      <c r="Q7710" s="55"/>
      <c r="R7710" s="55"/>
      <c r="S7710" s="55"/>
      <c r="T7710" s="55"/>
      <c r="U7710" s="55"/>
      <c r="V7710" s="55"/>
      <c r="W7710" s="55"/>
      <c r="X7710" s="55"/>
      <c r="Y7710" s="55"/>
      <c r="Z7710" s="55"/>
      <c r="AA7710" s="55"/>
      <c r="AB7710" s="55"/>
      <c r="AC7710" s="55"/>
      <c r="AD7710" s="55"/>
      <c r="AE7710" s="55"/>
      <c r="AF7710" s="55"/>
      <c r="AG7710" s="55"/>
      <c r="AH7710" s="55"/>
      <c r="AI7710" s="55"/>
      <c r="AJ7710" s="55"/>
      <c r="AK7710" s="55"/>
      <c r="AL7710" s="55"/>
      <c r="AM7710" s="55"/>
      <c r="AN7710" s="55"/>
      <c r="AO7710" s="55"/>
      <c r="AP7710" s="55"/>
      <c r="AQ7710" s="55"/>
      <c r="AR7710" s="55"/>
      <c r="AS7710" s="55"/>
      <c r="AT7710" s="55"/>
      <c r="AU7710" s="55"/>
      <c r="AV7710" s="55"/>
      <c r="AW7710" s="55"/>
      <c r="AX7710" s="55"/>
      <c r="AY7710" s="55"/>
      <c r="AZ7710" s="55"/>
      <c r="BA7710" s="55"/>
      <c r="BB7710" s="55"/>
      <c r="BC7710" s="55"/>
      <c r="BD7710" s="55"/>
      <c r="BE7710" s="55"/>
      <c r="BF7710" s="55"/>
      <c r="BG7710" s="55"/>
      <c r="BH7710" s="55"/>
      <c r="BI7710" s="55"/>
      <c r="BJ7710" s="55"/>
      <c r="BK7710" s="55"/>
      <c r="BL7710" s="55"/>
      <c r="BM7710" s="55"/>
      <c r="BN7710" s="55"/>
      <c r="BO7710" s="55"/>
      <c r="BP7710" s="55"/>
      <c r="BQ7710" s="55"/>
      <c r="BR7710" s="55"/>
      <c r="BS7710" s="55"/>
      <c r="BT7710" s="55"/>
      <c r="BU7710" s="55"/>
      <c r="BV7710" s="55"/>
      <c r="BW7710" s="55"/>
      <c r="BX7710" s="55"/>
      <c r="BY7710" s="55"/>
      <c r="BZ7710" s="55"/>
      <c r="CA7710" s="55"/>
      <c r="CB7710" s="55"/>
      <c r="CC7710" s="55">
        <v>1</v>
      </c>
      <c r="CD7710" s="55">
        <v>1</v>
      </c>
      <c r="CE7710" s="55">
        <v>1</v>
      </c>
      <c r="CF7710" s="55">
        <v>1</v>
      </c>
      <c r="CG7710" s="55">
        <v>1</v>
      </c>
      <c r="CH7710" s="55">
        <v>1</v>
      </c>
      <c r="CI7710" s="55">
        <v>1</v>
      </c>
      <c r="CJ7710" s="55">
        <v>1</v>
      </c>
      <c r="CK7710" s="55">
        <v>1</v>
      </c>
      <c r="CL7710" s="55">
        <v>1</v>
      </c>
      <c r="CM7710" s="55">
        <v>1</v>
      </c>
      <c r="CN7710" s="55">
        <v>1</v>
      </c>
      <c r="CO7710" s="55"/>
      <c r="CP7710" s="55"/>
      <c r="CQ7710" s="55"/>
      <c r="CR7710" s="55"/>
      <c r="CS7710" s="55"/>
      <c r="CT7710" s="55"/>
      <c r="CU7710" s="55"/>
      <c r="CV7710" s="55"/>
      <c r="CW7710" s="55"/>
      <c r="CX7710" s="55"/>
      <c r="CY7710" s="55"/>
      <c r="CZ7710" s="55"/>
      <c r="DA7710" s="55"/>
      <c r="DB7710" s="55"/>
      <c r="DC7710" s="55"/>
      <c r="DD7710" s="55"/>
      <c r="DE7710" s="55"/>
      <c r="DF7710" s="55"/>
      <c r="DG7710" s="55"/>
      <c r="DH7710" s="55"/>
      <c r="DI7710" s="55"/>
      <c r="DJ7710" s="55"/>
      <c r="DK7710" s="55"/>
      <c r="DL7710" s="55"/>
      <c r="DM7710" s="55"/>
      <c r="DN7710" s="55"/>
      <c r="DO7710" s="55"/>
      <c r="DP7710" s="55"/>
      <c r="DQ7710" s="55">
        <v>12</v>
      </c>
    </row>
    <row r="7711" spans="2:121" x14ac:dyDescent="0.25">
      <c r="B7711" s="58">
        <v>8901</v>
      </c>
      <c r="C7711" s="55"/>
      <c r="D7711" s="55"/>
      <c r="E7711" s="55"/>
      <c r="F7711" s="55"/>
      <c r="G7711" s="55"/>
      <c r="H7711" s="55"/>
      <c r="I7711" s="55"/>
      <c r="J7711" s="55"/>
      <c r="K7711" s="55"/>
      <c r="L7711" s="55"/>
      <c r="M7711" s="55"/>
      <c r="N7711" s="55"/>
      <c r="O7711" s="55"/>
      <c r="P7711" s="55"/>
      <c r="Q7711" s="55"/>
      <c r="R7711" s="55"/>
      <c r="S7711" s="55"/>
      <c r="T7711" s="55"/>
      <c r="U7711" s="55"/>
      <c r="V7711" s="55"/>
      <c r="W7711" s="55"/>
      <c r="X7711" s="55"/>
      <c r="Y7711" s="55"/>
      <c r="Z7711" s="55"/>
      <c r="AA7711" s="55"/>
      <c r="AB7711" s="55"/>
      <c r="AC7711" s="55"/>
      <c r="AD7711" s="55"/>
      <c r="AE7711" s="55"/>
      <c r="AF7711" s="55"/>
      <c r="AG7711" s="55"/>
      <c r="AH7711" s="55"/>
      <c r="AI7711" s="55"/>
      <c r="AJ7711" s="55"/>
      <c r="AK7711" s="55"/>
      <c r="AL7711" s="55"/>
      <c r="AM7711" s="55"/>
      <c r="AN7711" s="55"/>
      <c r="AO7711" s="55"/>
      <c r="AP7711" s="55"/>
      <c r="AQ7711" s="55"/>
      <c r="AR7711" s="55"/>
      <c r="AS7711" s="55"/>
      <c r="AT7711" s="55"/>
      <c r="AU7711" s="55"/>
      <c r="AV7711" s="55"/>
      <c r="AW7711" s="55"/>
      <c r="AX7711" s="55"/>
      <c r="AY7711" s="55"/>
      <c r="AZ7711" s="55"/>
      <c r="BA7711" s="55"/>
      <c r="BB7711" s="55"/>
      <c r="BC7711" s="55"/>
      <c r="BD7711" s="55"/>
      <c r="BE7711" s="55"/>
      <c r="BF7711" s="55"/>
      <c r="BG7711" s="55"/>
      <c r="BH7711" s="55"/>
      <c r="BI7711" s="55"/>
      <c r="BJ7711" s="55"/>
      <c r="BK7711" s="55"/>
      <c r="BL7711" s="55"/>
      <c r="BM7711" s="55"/>
      <c r="BN7711" s="55"/>
      <c r="BO7711" s="55"/>
      <c r="BP7711" s="55"/>
      <c r="BQ7711" s="55"/>
      <c r="BR7711" s="55"/>
      <c r="BS7711" s="55"/>
      <c r="BT7711" s="55"/>
      <c r="BU7711" s="55"/>
      <c r="BV7711" s="55"/>
      <c r="BW7711" s="55"/>
      <c r="BX7711" s="55"/>
      <c r="BY7711" s="55"/>
      <c r="BZ7711" s="55"/>
      <c r="CA7711" s="55"/>
      <c r="CB7711" s="55"/>
      <c r="CC7711" s="55"/>
      <c r="CD7711" s="55"/>
      <c r="CE7711" s="55"/>
      <c r="CF7711" s="55"/>
      <c r="CG7711" s="55"/>
      <c r="CH7711" s="55"/>
      <c r="CI7711" s="55"/>
      <c r="CJ7711" s="55"/>
      <c r="CK7711" s="55"/>
      <c r="CL7711" s="55"/>
      <c r="CM7711" s="55"/>
      <c r="CN7711" s="55"/>
      <c r="CO7711" s="55"/>
      <c r="CP7711" s="55"/>
      <c r="CQ7711" s="55"/>
      <c r="CR7711" s="55"/>
      <c r="CS7711" s="55">
        <v>1</v>
      </c>
      <c r="CT7711" s="55">
        <v>1</v>
      </c>
      <c r="CU7711" s="55">
        <v>1</v>
      </c>
      <c r="CV7711" s="55">
        <v>1</v>
      </c>
      <c r="CW7711" s="55">
        <v>1</v>
      </c>
      <c r="CX7711" s="55">
        <v>1</v>
      </c>
      <c r="CY7711" s="55">
        <v>1</v>
      </c>
      <c r="CZ7711" s="55">
        <v>1</v>
      </c>
      <c r="DA7711" s="55">
        <v>1</v>
      </c>
      <c r="DB7711" s="55">
        <v>1</v>
      </c>
      <c r="DC7711" s="55">
        <v>1</v>
      </c>
      <c r="DD7711" s="55">
        <v>1</v>
      </c>
      <c r="DE7711" s="55">
        <v>1</v>
      </c>
      <c r="DF7711" s="55">
        <v>1</v>
      </c>
      <c r="DG7711" s="55">
        <v>1</v>
      </c>
      <c r="DH7711" s="55">
        <v>1</v>
      </c>
      <c r="DI7711" s="55">
        <v>1</v>
      </c>
      <c r="DJ7711" s="55">
        <v>1</v>
      </c>
      <c r="DK7711" s="55">
        <v>1</v>
      </c>
      <c r="DL7711" s="55">
        <v>1</v>
      </c>
      <c r="DM7711" s="55">
        <v>1</v>
      </c>
      <c r="DN7711" s="55">
        <v>1</v>
      </c>
      <c r="DO7711" s="55">
        <v>1</v>
      </c>
      <c r="DP7711" s="55">
        <v>1</v>
      </c>
      <c r="DQ7711" s="55">
        <v>24</v>
      </c>
    </row>
    <row r="7712" spans="2:121" x14ac:dyDescent="0.25">
      <c r="B7712" s="58">
        <v>8903</v>
      </c>
      <c r="C7712" s="55"/>
      <c r="D7712" s="55"/>
      <c r="E7712" s="55"/>
      <c r="F7712" s="55"/>
      <c r="G7712" s="55"/>
      <c r="H7712" s="55"/>
      <c r="I7712" s="55"/>
      <c r="J7712" s="55"/>
      <c r="K7712" s="55"/>
      <c r="L7712" s="55"/>
      <c r="M7712" s="55"/>
      <c r="N7712" s="55"/>
      <c r="O7712" s="55"/>
      <c r="P7712" s="55"/>
      <c r="Q7712" s="55"/>
      <c r="R7712" s="55"/>
      <c r="S7712" s="55"/>
      <c r="T7712" s="55"/>
      <c r="U7712" s="55"/>
      <c r="V7712" s="55"/>
      <c r="W7712" s="55"/>
      <c r="X7712" s="55"/>
      <c r="Y7712" s="55"/>
      <c r="Z7712" s="55"/>
      <c r="AA7712" s="55"/>
      <c r="AB7712" s="55"/>
      <c r="AC7712" s="55"/>
      <c r="AD7712" s="55"/>
      <c r="AE7712" s="55"/>
      <c r="AF7712" s="55"/>
      <c r="AG7712" s="55"/>
      <c r="AH7712" s="55"/>
      <c r="AI7712" s="55"/>
      <c r="AJ7712" s="55"/>
      <c r="AK7712" s="55"/>
      <c r="AL7712" s="55"/>
      <c r="AM7712" s="55"/>
      <c r="AN7712" s="55"/>
      <c r="AO7712" s="55"/>
      <c r="AP7712" s="55"/>
      <c r="AQ7712" s="55"/>
      <c r="AR7712" s="55"/>
      <c r="AS7712" s="55"/>
      <c r="AT7712" s="55"/>
      <c r="AU7712" s="55"/>
      <c r="AV7712" s="55"/>
      <c r="AW7712" s="55"/>
      <c r="AX7712" s="55"/>
      <c r="AY7712" s="55"/>
      <c r="AZ7712" s="55"/>
      <c r="BA7712" s="55"/>
      <c r="BB7712" s="55"/>
      <c r="BC7712" s="55"/>
      <c r="BD7712" s="55"/>
      <c r="BE7712" s="55"/>
      <c r="BF7712" s="55"/>
      <c r="BG7712" s="55"/>
      <c r="BH7712" s="55"/>
      <c r="BI7712" s="55"/>
      <c r="BJ7712" s="55"/>
      <c r="BK7712" s="55"/>
      <c r="BL7712" s="55"/>
      <c r="BM7712" s="55"/>
      <c r="BN7712" s="55"/>
      <c r="BO7712" s="55"/>
      <c r="BP7712" s="55"/>
      <c r="BQ7712" s="55"/>
      <c r="BR7712" s="55"/>
      <c r="BS7712" s="55"/>
      <c r="BT7712" s="55"/>
      <c r="BU7712" s="55"/>
      <c r="BV7712" s="55"/>
      <c r="BW7712" s="55"/>
      <c r="BX7712" s="55"/>
      <c r="BY7712" s="55"/>
      <c r="BZ7712" s="55"/>
      <c r="CA7712" s="55"/>
      <c r="CB7712" s="55"/>
      <c r="CC7712" s="55"/>
      <c r="CD7712" s="55"/>
      <c r="CE7712" s="55"/>
      <c r="CF7712" s="55"/>
      <c r="CG7712" s="55"/>
      <c r="CH7712" s="55"/>
      <c r="CI7712" s="55">
        <v>1</v>
      </c>
      <c r="CJ7712" s="55">
        <v>1</v>
      </c>
      <c r="CK7712" s="55">
        <v>1</v>
      </c>
      <c r="CL7712" s="55">
        <v>1</v>
      </c>
      <c r="CM7712" s="55">
        <v>1</v>
      </c>
      <c r="CN7712" s="55">
        <v>1</v>
      </c>
      <c r="CO7712" s="55">
        <v>1</v>
      </c>
      <c r="CP7712" s="55">
        <v>1</v>
      </c>
      <c r="CQ7712" s="55">
        <v>1</v>
      </c>
      <c r="CR7712" s="55">
        <v>1</v>
      </c>
      <c r="CS7712" s="55">
        <v>1</v>
      </c>
      <c r="CT7712" s="55">
        <v>1</v>
      </c>
      <c r="CU7712" s="55">
        <v>1</v>
      </c>
      <c r="CV7712" s="55">
        <v>1</v>
      </c>
      <c r="CW7712" s="55">
        <v>1</v>
      </c>
      <c r="CX7712" s="55">
        <v>1</v>
      </c>
      <c r="CY7712" s="55">
        <v>1</v>
      </c>
      <c r="CZ7712" s="55">
        <v>1</v>
      </c>
      <c r="DA7712" s="55">
        <v>1</v>
      </c>
      <c r="DB7712" s="55">
        <v>1</v>
      </c>
      <c r="DC7712" s="55"/>
      <c r="DD7712" s="55"/>
      <c r="DE7712" s="55"/>
      <c r="DF7712" s="55"/>
      <c r="DG7712" s="55"/>
      <c r="DH7712" s="55"/>
      <c r="DI7712" s="55"/>
      <c r="DJ7712" s="55"/>
      <c r="DK7712" s="55"/>
      <c r="DL7712" s="55"/>
      <c r="DM7712" s="55"/>
      <c r="DN7712" s="55"/>
      <c r="DO7712" s="55"/>
      <c r="DP7712" s="55"/>
      <c r="DQ7712" s="55">
        <v>20</v>
      </c>
    </row>
    <row r="7713" spans="2:121" x14ac:dyDescent="0.25">
      <c r="B7713" s="58">
        <v>8906</v>
      </c>
      <c r="C7713" s="55"/>
      <c r="D7713" s="55"/>
      <c r="E7713" s="55"/>
      <c r="F7713" s="55"/>
      <c r="G7713" s="55"/>
      <c r="H7713" s="55"/>
      <c r="I7713" s="55"/>
      <c r="J7713" s="55"/>
      <c r="K7713" s="55"/>
      <c r="L7713" s="55"/>
      <c r="M7713" s="55"/>
      <c r="N7713" s="55"/>
      <c r="O7713" s="55"/>
      <c r="P7713" s="55"/>
      <c r="Q7713" s="55"/>
      <c r="R7713" s="55"/>
      <c r="S7713" s="55"/>
      <c r="T7713" s="55"/>
      <c r="U7713" s="55"/>
      <c r="V7713" s="55"/>
      <c r="W7713" s="55"/>
      <c r="X7713" s="55"/>
      <c r="Y7713" s="55"/>
      <c r="Z7713" s="55"/>
      <c r="AA7713" s="55"/>
      <c r="AB7713" s="55"/>
      <c r="AC7713" s="55"/>
      <c r="AD7713" s="55"/>
      <c r="AE7713" s="55"/>
      <c r="AF7713" s="55"/>
      <c r="AG7713" s="55"/>
      <c r="AH7713" s="55"/>
      <c r="AI7713" s="55"/>
      <c r="AJ7713" s="55"/>
      <c r="AK7713" s="55"/>
      <c r="AL7713" s="55"/>
      <c r="AM7713" s="55"/>
      <c r="AN7713" s="55"/>
      <c r="AO7713" s="55"/>
      <c r="AP7713" s="55"/>
      <c r="AQ7713" s="55"/>
      <c r="AR7713" s="55"/>
      <c r="AS7713" s="55"/>
      <c r="AT7713" s="55"/>
      <c r="AU7713" s="55"/>
      <c r="AV7713" s="55"/>
      <c r="AW7713" s="55"/>
      <c r="AX7713" s="55"/>
      <c r="AY7713" s="55"/>
      <c r="AZ7713" s="55"/>
      <c r="BA7713" s="55"/>
      <c r="BB7713" s="55"/>
      <c r="BC7713" s="55"/>
      <c r="BD7713" s="55"/>
      <c r="BE7713" s="55"/>
      <c r="BF7713" s="55"/>
      <c r="BG7713" s="55"/>
      <c r="BH7713" s="55"/>
      <c r="BI7713" s="55"/>
      <c r="BJ7713" s="55"/>
      <c r="BK7713" s="55"/>
      <c r="BL7713" s="55"/>
      <c r="BM7713" s="55"/>
      <c r="BN7713" s="55"/>
      <c r="BO7713" s="55"/>
      <c r="BP7713" s="55"/>
      <c r="BQ7713" s="55"/>
      <c r="BR7713" s="55"/>
      <c r="BS7713" s="55"/>
      <c r="BT7713" s="55"/>
      <c r="BU7713" s="55"/>
      <c r="BV7713" s="55"/>
      <c r="BW7713" s="55"/>
      <c r="BX7713" s="55"/>
      <c r="BY7713" s="55"/>
      <c r="BZ7713" s="55"/>
      <c r="CA7713" s="55"/>
      <c r="CB7713" s="55"/>
      <c r="CC7713" s="55"/>
      <c r="CD7713" s="55">
        <v>1</v>
      </c>
      <c r="CE7713" s="55">
        <v>1</v>
      </c>
      <c r="CF7713" s="55">
        <v>1</v>
      </c>
      <c r="CG7713" s="55">
        <v>1</v>
      </c>
      <c r="CH7713" s="55">
        <v>1</v>
      </c>
      <c r="CI7713" s="55">
        <v>1</v>
      </c>
      <c r="CJ7713" s="55">
        <v>1</v>
      </c>
      <c r="CK7713" s="55">
        <v>1</v>
      </c>
      <c r="CL7713" s="55">
        <v>1</v>
      </c>
      <c r="CM7713" s="55">
        <v>1</v>
      </c>
      <c r="CN7713" s="55">
        <v>1</v>
      </c>
      <c r="CO7713" s="55">
        <v>1</v>
      </c>
      <c r="CP7713" s="55">
        <v>1</v>
      </c>
      <c r="CQ7713" s="55">
        <v>1</v>
      </c>
      <c r="CR7713" s="55">
        <v>1</v>
      </c>
      <c r="CS7713" s="55">
        <v>1</v>
      </c>
      <c r="CT7713" s="55">
        <v>1</v>
      </c>
      <c r="CU7713" s="55">
        <v>1</v>
      </c>
      <c r="CV7713" s="55">
        <v>1</v>
      </c>
      <c r="CW7713" s="55">
        <v>1</v>
      </c>
      <c r="CX7713" s="55">
        <v>1</v>
      </c>
      <c r="CY7713" s="55">
        <v>1</v>
      </c>
      <c r="CZ7713" s="55">
        <v>1</v>
      </c>
      <c r="DA7713" s="55">
        <v>1</v>
      </c>
      <c r="DB7713" s="55">
        <v>1</v>
      </c>
      <c r="DC7713" s="55">
        <v>1</v>
      </c>
      <c r="DD7713" s="55">
        <v>1</v>
      </c>
      <c r="DE7713" s="55">
        <v>1</v>
      </c>
      <c r="DF7713" s="55">
        <v>1</v>
      </c>
      <c r="DG7713" s="55">
        <v>1</v>
      </c>
      <c r="DH7713" s="55">
        <v>1</v>
      </c>
      <c r="DI7713" s="55">
        <v>1</v>
      </c>
      <c r="DJ7713" s="55">
        <v>1</v>
      </c>
      <c r="DK7713" s="55">
        <v>1</v>
      </c>
      <c r="DL7713" s="55"/>
      <c r="DM7713" s="55"/>
      <c r="DN7713" s="55"/>
      <c r="DO7713" s="55"/>
      <c r="DP7713" s="55"/>
      <c r="DQ7713" s="55">
        <v>34</v>
      </c>
    </row>
    <row r="7714" spans="2:121" x14ac:dyDescent="0.25">
      <c r="B7714" s="58">
        <v>8908</v>
      </c>
      <c r="C7714" s="55"/>
      <c r="D7714" s="55"/>
      <c r="E7714" s="55"/>
      <c r="F7714" s="55"/>
      <c r="G7714" s="55"/>
      <c r="H7714" s="55"/>
      <c r="I7714" s="55"/>
      <c r="J7714" s="55"/>
      <c r="K7714" s="55"/>
      <c r="L7714" s="55"/>
      <c r="M7714" s="55"/>
      <c r="N7714" s="55"/>
      <c r="O7714" s="55"/>
      <c r="P7714" s="55"/>
      <c r="Q7714" s="55"/>
      <c r="R7714" s="55"/>
      <c r="S7714" s="55"/>
      <c r="T7714" s="55"/>
      <c r="U7714" s="55"/>
      <c r="V7714" s="55"/>
      <c r="W7714" s="55"/>
      <c r="X7714" s="55"/>
      <c r="Y7714" s="55"/>
      <c r="Z7714" s="55"/>
      <c r="AA7714" s="55"/>
      <c r="AB7714" s="55"/>
      <c r="AC7714" s="55"/>
      <c r="AD7714" s="55"/>
      <c r="AE7714" s="55"/>
      <c r="AF7714" s="55"/>
      <c r="AG7714" s="55"/>
      <c r="AH7714" s="55"/>
      <c r="AI7714" s="55"/>
      <c r="AJ7714" s="55"/>
      <c r="AK7714" s="55"/>
      <c r="AL7714" s="55"/>
      <c r="AM7714" s="55"/>
      <c r="AN7714" s="55"/>
      <c r="AO7714" s="55"/>
      <c r="AP7714" s="55"/>
      <c r="AQ7714" s="55"/>
      <c r="AR7714" s="55"/>
      <c r="AS7714" s="55"/>
      <c r="AT7714" s="55"/>
      <c r="AU7714" s="55"/>
      <c r="AV7714" s="55"/>
      <c r="AW7714" s="55"/>
      <c r="AX7714" s="55"/>
      <c r="AY7714" s="55"/>
      <c r="AZ7714" s="55"/>
      <c r="BA7714" s="55"/>
      <c r="BB7714" s="55"/>
      <c r="BC7714" s="55"/>
      <c r="BD7714" s="55"/>
      <c r="BE7714" s="55"/>
      <c r="BF7714" s="55"/>
      <c r="BG7714" s="55"/>
      <c r="BH7714" s="55"/>
      <c r="BI7714" s="55"/>
      <c r="BJ7714" s="55"/>
      <c r="BK7714" s="55"/>
      <c r="BL7714" s="55"/>
      <c r="BM7714" s="55"/>
      <c r="BN7714" s="55"/>
      <c r="BO7714" s="55"/>
      <c r="BP7714" s="55"/>
      <c r="BQ7714" s="55"/>
      <c r="BR7714" s="55"/>
      <c r="BS7714" s="55"/>
      <c r="BT7714" s="55"/>
      <c r="BU7714" s="55"/>
      <c r="BV7714" s="55"/>
      <c r="BW7714" s="55"/>
      <c r="BX7714" s="55"/>
      <c r="BY7714" s="55"/>
      <c r="BZ7714" s="55"/>
      <c r="CA7714" s="55"/>
      <c r="CB7714" s="55"/>
      <c r="CC7714" s="55"/>
      <c r="CD7714" s="55"/>
      <c r="CE7714" s="55"/>
      <c r="CF7714" s="55"/>
      <c r="CG7714" s="55"/>
      <c r="CH7714" s="55"/>
      <c r="CI7714" s="55"/>
      <c r="CJ7714" s="55"/>
      <c r="CK7714" s="55"/>
      <c r="CL7714" s="55"/>
      <c r="CM7714" s="55"/>
      <c r="CN7714" s="55"/>
      <c r="CO7714" s="55"/>
      <c r="CP7714" s="55"/>
      <c r="CQ7714" s="55"/>
      <c r="CR7714" s="55"/>
      <c r="CS7714" s="55"/>
      <c r="CT7714" s="55"/>
      <c r="CU7714" s="55"/>
      <c r="CV7714" s="55"/>
      <c r="CW7714" s="55">
        <v>1</v>
      </c>
      <c r="CX7714" s="55">
        <v>1</v>
      </c>
      <c r="CY7714" s="55">
        <v>1</v>
      </c>
      <c r="CZ7714" s="55">
        <v>1</v>
      </c>
      <c r="DA7714" s="55">
        <v>1</v>
      </c>
      <c r="DB7714" s="55">
        <v>1</v>
      </c>
      <c r="DC7714" s="55">
        <v>1</v>
      </c>
      <c r="DD7714" s="55">
        <v>1</v>
      </c>
      <c r="DE7714" s="55">
        <v>1</v>
      </c>
      <c r="DF7714" s="55">
        <v>1</v>
      </c>
      <c r="DG7714" s="55">
        <v>1</v>
      </c>
      <c r="DH7714" s="55">
        <v>1</v>
      </c>
      <c r="DI7714" s="55">
        <v>1</v>
      </c>
      <c r="DJ7714" s="55">
        <v>1</v>
      </c>
      <c r="DK7714" s="55">
        <v>1</v>
      </c>
      <c r="DL7714" s="55">
        <v>1</v>
      </c>
      <c r="DM7714" s="55">
        <v>1</v>
      </c>
      <c r="DN7714" s="55">
        <v>1</v>
      </c>
      <c r="DO7714" s="55">
        <v>1</v>
      </c>
      <c r="DP7714" s="55">
        <v>1</v>
      </c>
      <c r="DQ7714" s="55">
        <v>20</v>
      </c>
    </row>
    <row r="7715" spans="2:121" x14ac:dyDescent="0.25">
      <c r="B7715" s="58">
        <v>8912</v>
      </c>
      <c r="C7715" s="55"/>
      <c r="D7715" s="55"/>
      <c r="E7715" s="55"/>
      <c r="F7715" s="55"/>
      <c r="G7715" s="55"/>
      <c r="H7715" s="55"/>
      <c r="I7715" s="55"/>
      <c r="J7715" s="55"/>
      <c r="K7715" s="55"/>
      <c r="L7715" s="55"/>
      <c r="M7715" s="55"/>
      <c r="N7715" s="55"/>
      <c r="O7715" s="55"/>
      <c r="P7715" s="55"/>
      <c r="Q7715" s="55"/>
      <c r="R7715" s="55"/>
      <c r="S7715" s="55"/>
      <c r="T7715" s="55"/>
      <c r="U7715" s="55"/>
      <c r="V7715" s="55"/>
      <c r="W7715" s="55"/>
      <c r="X7715" s="55"/>
      <c r="Y7715" s="55"/>
      <c r="Z7715" s="55"/>
      <c r="AA7715" s="55"/>
      <c r="AB7715" s="55"/>
      <c r="AC7715" s="55"/>
      <c r="AD7715" s="55"/>
      <c r="AE7715" s="55"/>
      <c r="AF7715" s="55"/>
      <c r="AG7715" s="55"/>
      <c r="AH7715" s="55"/>
      <c r="AI7715" s="55"/>
      <c r="AJ7715" s="55"/>
      <c r="AK7715" s="55"/>
      <c r="AL7715" s="55"/>
      <c r="AM7715" s="55"/>
      <c r="AN7715" s="55"/>
      <c r="AO7715" s="55"/>
      <c r="AP7715" s="55"/>
      <c r="AQ7715" s="55"/>
      <c r="AR7715" s="55"/>
      <c r="AS7715" s="55"/>
      <c r="AT7715" s="55"/>
      <c r="AU7715" s="55"/>
      <c r="AV7715" s="55"/>
      <c r="AW7715" s="55"/>
      <c r="AX7715" s="55"/>
      <c r="AY7715" s="55"/>
      <c r="AZ7715" s="55"/>
      <c r="BA7715" s="55"/>
      <c r="BB7715" s="55"/>
      <c r="BC7715" s="55"/>
      <c r="BD7715" s="55"/>
      <c r="BE7715" s="55"/>
      <c r="BF7715" s="55"/>
      <c r="BG7715" s="55"/>
      <c r="BH7715" s="55"/>
      <c r="BI7715" s="55"/>
      <c r="BJ7715" s="55"/>
      <c r="BK7715" s="55"/>
      <c r="BL7715" s="55"/>
      <c r="BM7715" s="55"/>
      <c r="BN7715" s="55"/>
      <c r="BO7715" s="55"/>
      <c r="BP7715" s="55"/>
      <c r="BQ7715" s="55"/>
      <c r="BR7715" s="55"/>
      <c r="BS7715" s="55"/>
      <c r="BT7715" s="55"/>
      <c r="BU7715" s="55"/>
      <c r="BV7715" s="55"/>
      <c r="BW7715" s="55"/>
      <c r="BX7715" s="55"/>
      <c r="BY7715" s="55"/>
      <c r="BZ7715" s="55"/>
      <c r="CA7715" s="55"/>
      <c r="CB7715" s="55"/>
      <c r="CC7715" s="55"/>
      <c r="CD7715" s="55"/>
      <c r="CE7715" s="55"/>
      <c r="CF7715" s="55"/>
      <c r="CG7715" s="55"/>
      <c r="CH7715" s="55"/>
      <c r="CI7715" s="55"/>
      <c r="CJ7715" s="55"/>
      <c r="CK7715" s="55"/>
      <c r="CL7715" s="55"/>
      <c r="CM7715" s="55"/>
      <c r="CN7715" s="55"/>
      <c r="CO7715" s="55"/>
      <c r="CP7715" s="55">
        <v>1</v>
      </c>
      <c r="CQ7715" s="55">
        <v>1</v>
      </c>
      <c r="CR7715" s="55"/>
      <c r="CS7715" s="55">
        <v>1</v>
      </c>
      <c r="CT7715" s="55">
        <v>1</v>
      </c>
      <c r="CU7715" s="55">
        <v>1</v>
      </c>
      <c r="CV7715" s="55">
        <v>1</v>
      </c>
      <c r="CW7715" s="55">
        <v>1</v>
      </c>
      <c r="CX7715" s="55">
        <v>1</v>
      </c>
      <c r="CY7715" s="55">
        <v>1</v>
      </c>
      <c r="CZ7715" s="55"/>
      <c r="DA7715" s="55"/>
      <c r="DB7715" s="55"/>
      <c r="DC7715" s="55"/>
      <c r="DD7715" s="55"/>
      <c r="DE7715" s="55"/>
      <c r="DF7715" s="55"/>
      <c r="DG7715" s="55"/>
      <c r="DH7715" s="55"/>
      <c r="DI7715" s="55"/>
      <c r="DJ7715" s="55"/>
      <c r="DK7715" s="55"/>
      <c r="DL7715" s="55"/>
      <c r="DM7715" s="55"/>
      <c r="DN7715" s="55"/>
      <c r="DO7715" s="55"/>
      <c r="DP7715" s="55"/>
      <c r="DQ7715" s="55">
        <v>9</v>
      </c>
    </row>
    <row r="7716" spans="2:121" x14ac:dyDescent="0.25">
      <c r="B7716" s="58">
        <v>8913</v>
      </c>
      <c r="C7716" s="55"/>
      <c r="D7716" s="55"/>
      <c r="E7716" s="55"/>
      <c r="F7716" s="55"/>
      <c r="G7716" s="55"/>
      <c r="H7716" s="55"/>
      <c r="I7716" s="55"/>
      <c r="J7716" s="55"/>
      <c r="K7716" s="55"/>
      <c r="L7716" s="55"/>
      <c r="M7716" s="55"/>
      <c r="N7716" s="55"/>
      <c r="O7716" s="55"/>
      <c r="P7716" s="55"/>
      <c r="Q7716" s="55"/>
      <c r="R7716" s="55"/>
      <c r="S7716" s="55"/>
      <c r="T7716" s="55"/>
      <c r="U7716" s="55"/>
      <c r="V7716" s="55"/>
      <c r="W7716" s="55"/>
      <c r="X7716" s="55"/>
      <c r="Y7716" s="55"/>
      <c r="Z7716" s="55"/>
      <c r="AA7716" s="55"/>
      <c r="AB7716" s="55"/>
      <c r="AC7716" s="55"/>
      <c r="AD7716" s="55"/>
      <c r="AE7716" s="55"/>
      <c r="AF7716" s="55"/>
      <c r="AG7716" s="55"/>
      <c r="AH7716" s="55"/>
      <c r="AI7716" s="55"/>
      <c r="AJ7716" s="55"/>
      <c r="AK7716" s="55"/>
      <c r="AL7716" s="55"/>
      <c r="AM7716" s="55"/>
      <c r="AN7716" s="55"/>
      <c r="AO7716" s="55"/>
      <c r="AP7716" s="55"/>
      <c r="AQ7716" s="55"/>
      <c r="AR7716" s="55"/>
      <c r="AS7716" s="55"/>
      <c r="AT7716" s="55"/>
      <c r="AU7716" s="55"/>
      <c r="AV7716" s="55"/>
      <c r="AW7716" s="55"/>
      <c r="AX7716" s="55"/>
      <c r="AY7716" s="55"/>
      <c r="AZ7716" s="55"/>
      <c r="BA7716" s="55"/>
      <c r="BB7716" s="55"/>
      <c r="BC7716" s="55"/>
      <c r="BD7716" s="55"/>
      <c r="BE7716" s="55"/>
      <c r="BF7716" s="55"/>
      <c r="BG7716" s="55"/>
      <c r="BH7716" s="55"/>
      <c r="BI7716" s="55"/>
      <c r="BJ7716" s="55"/>
      <c r="BK7716" s="55"/>
      <c r="BL7716" s="55"/>
      <c r="BM7716" s="55"/>
      <c r="BN7716" s="55"/>
      <c r="BO7716" s="55"/>
      <c r="BP7716" s="55"/>
      <c r="BQ7716" s="55"/>
      <c r="BR7716" s="55"/>
      <c r="BS7716" s="55"/>
      <c r="BT7716" s="55"/>
      <c r="BU7716" s="55"/>
      <c r="BV7716" s="55"/>
      <c r="BW7716" s="55"/>
      <c r="BX7716" s="55"/>
      <c r="BY7716" s="55"/>
      <c r="BZ7716" s="55"/>
      <c r="CA7716" s="55"/>
      <c r="CB7716" s="55"/>
      <c r="CC7716" s="55"/>
      <c r="CD7716" s="55"/>
      <c r="CE7716" s="55"/>
      <c r="CF7716" s="55"/>
      <c r="CG7716" s="55"/>
      <c r="CH7716" s="55"/>
      <c r="CI7716" s="55"/>
      <c r="CJ7716" s="55"/>
      <c r="CK7716" s="55"/>
      <c r="CL7716" s="55"/>
      <c r="CM7716" s="55"/>
      <c r="CN7716" s="55"/>
      <c r="CO7716" s="55"/>
      <c r="CP7716" s="55">
        <v>1</v>
      </c>
      <c r="CQ7716" s="55">
        <v>1</v>
      </c>
      <c r="CR7716" s="55">
        <v>1</v>
      </c>
      <c r="CS7716" s="55">
        <v>1</v>
      </c>
      <c r="CT7716" s="55">
        <v>1</v>
      </c>
      <c r="CU7716" s="55">
        <v>1</v>
      </c>
      <c r="CV7716" s="55">
        <v>1</v>
      </c>
      <c r="CW7716" s="55">
        <v>1</v>
      </c>
      <c r="CX7716" s="55">
        <v>1</v>
      </c>
      <c r="CY7716" s="55">
        <v>1</v>
      </c>
      <c r="CZ7716" s="55">
        <v>1</v>
      </c>
      <c r="DA7716" s="55">
        <v>1</v>
      </c>
      <c r="DB7716" s="55">
        <v>1</v>
      </c>
      <c r="DC7716" s="55">
        <v>1</v>
      </c>
      <c r="DD7716" s="55">
        <v>1</v>
      </c>
      <c r="DE7716" s="55">
        <v>1</v>
      </c>
      <c r="DF7716" s="55">
        <v>1</v>
      </c>
      <c r="DG7716" s="55">
        <v>1</v>
      </c>
      <c r="DH7716" s="55">
        <v>1</v>
      </c>
      <c r="DI7716" s="55">
        <v>1</v>
      </c>
      <c r="DJ7716" s="55">
        <v>1</v>
      </c>
      <c r="DK7716" s="55">
        <v>1</v>
      </c>
      <c r="DL7716" s="55">
        <v>1</v>
      </c>
      <c r="DM7716" s="55">
        <v>1</v>
      </c>
      <c r="DN7716" s="55">
        <v>1</v>
      </c>
      <c r="DO7716" s="55">
        <v>1</v>
      </c>
      <c r="DP7716" s="55"/>
      <c r="DQ7716" s="55">
        <v>26</v>
      </c>
    </row>
    <row r="7717" spans="2:121" x14ac:dyDescent="0.25">
      <c r="B7717" s="58">
        <v>8914</v>
      </c>
      <c r="C7717" s="55"/>
      <c r="D7717" s="55"/>
      <c r="E7717" s="55"/>
      <c r="F7717" s="55"/>
      <c r="G7717" s="55"/>
      <c r="H7717" s="55"/>
      <c r="I7717" s="55"/>
      <c r="J7717" s="55"/>
      <c r="K7717" s="55"/>
      <c r="L7717" s="55"/>
      <c r="M7717" s="55"/>
      <c r="N7717" s="55"/>
      <c r="O7717" s="55"/>
      <c r="P7717" s="55"/>
      <c r="Q7717" s="55"/>
      <c r="R7717" s="55"/>
      <c r="S7717" s="55"/>
      <c r="T7717" s="55"/>
      <c r="U7717" s="55"/>
      <c r="V7717" s="55"/>
      <c r="W7717" s="55"/>
      <c r="X7717" s="55"/>
      <c r="Y7717" s="55"/>
      <c r="Z7717" s="55"/>
      <c r="AA7717" s="55"/>
      <c r="AB7717" s="55"/>
      <c r="AC7717" s="55"/>
      <c r="AD7717" s="55"/>
      <c r="AE7717" s="55"/>
      <c r="AF7717" s="55"/>
      <c r="AG7717" s="55"/>
      <c r="AH7717" s="55"/>
      <c r="AI7717" s="55"/>
      <c r="AJ7717" s="55"/>
      <c r="AK7717" s="55"/>
      <c r="AL7717" s="55"/>
      <c r="AM7717" s="55"/>
      <c r="AN7717" s="55"/>
      <c r="AO7717" s="55"/>
      <c r="AP7717" s="55"/>
      <c r="AQ7717" s="55"/>
      <c r="AR7717" s="55"/>
      <c r="AS7717" s="55"/>
      <c r="AT7717" s="55"/>
      <c r="AU7717" s="55"/>
      <c r="AV7717" s="55"/>
      <c r="AW7717" s="55"/>
      <c r="AX7717" s="55"/>
      <c r="AY7717" s="55"/>
      <c r="AZ7717" s="55"/>
      <c r="BA7717" s="55"/>
      <c r="BB7717" s="55"/>
      <c r="BC7717" s="55"/>
      <c r="BD7717" s="55"/>
      <c r="BE7717" s="55"/>
      <c r="BF7717" s="55"/>
      <c r="BG7717" s="55"/>
      <c r="BH7717" s="55"/>
      <c r="BI7717" s="55"/>
      <c r="BJ7717" s="55"/>
      <c r="BK7717" s="55"/>
      <c r="BL7717" s="55"/>
      <c r="BM7717" s="55"/>
      <c r="BN7717" s="55"/>
      <c r="BO7717" s="55"/>
      <c r="BP7717" s="55"/>
      <c r="BQ7717" s="55"/>
      <c r="BR7717" s="55"/>
      <c r="BS7717" s="55"/>
      <c r="BT7717" s="55"/>
      <c r="BU7717" s="55"/>
      <c r="BV7717" s="55"/>
      <c r="BW7717" s="55"/>
      <c r="BX7717" s="55"/>
      <c r="BY7717" s="55"/>
      <c r="BZ7717" s="55"/>
      <c r="CA7717" s="55"/>
      <c r="CB7717" s="55"/>
      <c r="CC7717" s="55"/>
      <c r="CD7717" s="55"/>
      <c r="CE7717" s="55"/>
      <c r="CF7717" s="55">
        <v>1</v>
      </c>
      <c r="CG7717" s="55">
        <v>1</v>
      </c>
      <c r="CH7717" s="55">
        <v>1</v>
      </c>
      <c r="CI7717" s="55">
        <v>1</v>
      </c>
      <c r="CJ7717" s="55">
        <v>1</v>
      </c>
      <c r="CK7717" s="55">
        <v>1</v>
      </c>
      <c r="CL7717" s="55">
        <v>1</v>
      </c>
      <c r="CM7717" s="55">
        <v>1</v>
      </c>
      <c r="CN7717" s="55">
        <v>1</v>
      </c>
      <c r="CO7717" s="55">
        <v>1</v>
      </c>
      <c r="CP7717" s="55">
        <v>1</v>
      </c>
      <c r="CQ7717" s="55">
        <v>1</v>
      </c>
      <c r="CR7717" s="55">
        <v>1</v>
      </c>
      <c r="CS7717" s="55">
        <v>1</v>
      </c>
      <c r="CT7717" s="55">
        <v>1</v>
      </c>
      <c r="CU7717" s="55">
        <v>1</v>
      </c>
      <c r="CV7717" s="55">
        <v>1</v>
      </c>
      <c r="CW7717" s="55">
        <v>1</v>
      </c>
      <c r="CX7717" s="55">
        <v>1</v>
      </c>
      <c r="CY7717" s="55">
        <v>1</v>
      </c>
      <c r="CZ7717" s="55">
        <v>1</v>
      </c>
      <c r="DA7717" s="55">
        <v>1</v>
      </c>
      <c r="DB7717" s="55">
        <v>1</v>
      </c>
      <c r="DC7717" s="55">
        <v>1</v>
      </c>
      <c r="DD7717" s="55">
        <v>1</v>
      </c>
      <c r="DE7717" s="55">
        <v>1</v>
      </c>
      <c r="DF7717" s="55">
        <v>1</v>
      </c>
      <c r="DG7717" s="55">
        <v>1</v>
      </c>
      <c r="DH7717" s="55">
        <v>1</v>
      </c>
      <c r="DI7717" s="55">
        <v>1</v>
      </c>
      <c r="DJ7717" s="55">
        <v>1</v>
      </c>
      <c r="DK7717" s="55">
        <v>1</v>
      </c>
      <c r="DL7717" s="55">
        <v>1</v>
      </c>
      <c r="DM7717" s="55">
        <v>1</v>
      </c>
      <c r="DN7717" s="55">
        <v>1</v>
      </c>
      <c r="DO7717" s="55"/>
      <c r="DP7717" s="55"/>
      <c r="DQ7717" s="55">
        <v>35</v>
      </c>
    </row>
    <row r="7718" spans="2:121" x14ac:dyDescent="0.25">
      <c r="B7718" s="58">
        <v>8935</v>
      </c>
      <c r="C7718" s="55"/>
      <c r="D7718" s="55"/>
      <c r="E7718" s="55"/>
      <c r="F7718" s="55"/>
      <c r="G7718" s="55"/>
      <c r="H7718" s="55"/>
      <c r="I7718" s="55"/>
      <c r="J7718" s="55"/>
      <c r="K7718" s="55"/>
      <c r="L7718" s="55"/>
      <c r="M7718" s="55"/>
      <c r="N7718" s="55"/>
      <c r="O7718" s="55"/>
      <c r="P7718" s="55"/>
      <c r="Q7718" s="55"/>
      <c r="R7718" s="55"/>
      <c r="S7718" s="55"/>
      <c r="T7718" s="55"/>
      <c r="U7718" s="55"/>
      <c r="V7718" s="55"/>
      <c r="W7718" s="55"/>
      <c r="X7718" s="55"/>
      <c r="Y7718" s="55"/>
      <c r="Z7718" s="55"/>
      <c r="AA7718" s="55"/>
      <c r="AB7718" s="55"/>
      <c r="AC7718" s="55"/>
      <c r="AD7718" s="55"/>
      <c r="AE7718" s="55"/>
      <c r="AF7718" s="55"/>
      <c r="AG7718" s="55"/>
      <c r="AH7718" s="55"/>
      <c r="AI7718" s="55"/>
      <c r="AJ7718" s="55"/>
      <c r="AK7718" s="55"/>
      <c r="AL7718" s="55"/>
      <c r="AM7718" s="55"/>
      <c r="AN7718" s="55"/>
      <c r="AO7718" s="55"/>
      <c r="AP7718" s="55"/>
      <c r="AQ7718" s="55"/>
      <c r="AR7718" s="55"/>
      <c r="AS7718" s="55"/>
      <c r="AT7718" s="55"/>
      <c r="AU7718" s="55"/>
      <c r="AV7718" s="55"/>
      <c r="AW7718" s="55"/>
      <c r="AX7718" s="55"/>
      <c r="AY7718" s="55"/>
      <c r="AZ7718" s="55"/>
      <c r="BA7718" s="55"/>
      <c r="BB7718" s="55"/>
      <c r="BC7718" s="55"/>
      <c r="BD7718" s="55"/>
      <c r="BE7718" s="55"/>
      <c r="BF7718" s="55"/>
      <c r="BG7718" s="55"/>
      <c r="BH7718" s="55"/>
      <c r="BI7718" s="55"/>
      <c r="BJ7718" s="55"/>
      <c r="BK7718" s="55"/>
      <c r="BL7718" s="55"/>
      <c r="BM7718" s="55"/>
      <c r="BN7718" s="55"/>
      <c r="BO7718" s="55"/>
      <c r="BP7718" s="55"/>
      <c r="BQ7718" s="55"/>
      <c r="BR7718" s="55"/>
      <c r="BS7718" s="55"/>
      <c r="BT7718" s="55"/>
      <c r="BU7718" s="55"/>
      <c r="BV7718" s="55"/>
      <c r="BW7718" s="55"/>
      <c r="BX7718" s="55"/>
      <c r="BY7718" s="55"/>
      <c r="BZ7718" s="55"/>
      <c r="CA7718" s="55"/>
      <c r="CB7718" s="55"/>
      <c r="CC7718" s="55"/>
      <c r="CD7718" s="55"/>
      <c r="CE7718" s="55"/>
      <c r="CF7718" s="55"/>
      <c r="CG7718" s="55"/>
      <c r="CH7718" s="55"/>
      <c r="CI7718" s="55"/>
      <c r="CJ7718" s="55"/>
      <c r="CK7718" s="55"/>
      <c r="CL7718" s="55"/>
      <c r="CM7718" s="55"/>
      <c r="CN7718" s="55"/>
      <c r="CO7718" s="55"/>
      <c r="CP7718" s="55"/>
      <c r="CQ7718" s="55"/>
      <c r="CR7718" s="55"/>
      <c r="CS7718" s="55"/>
      <c r="CT7718" s="55"/>
      <c r="CU7718" s="55"/>
      <c r="CV7718" s="55"/>
      <c r="CW7718" s="55">
        <v>1</v>
      </c>
      <c r="CX7718" s="55">
        <v>1</v>
      </c>
      <c r="CY7718" s="55"/>
      <c r="CZ7718" s="55">
        <v>1</v>
      </c>
      <c r="DA7718" s="55">
        <v>1</v>
      </c>
      <c r="DB7718" s="55">
        <v>1</v>
      </c>
      <c r="DC7718" s="55">
        <v>1</v>
      </c>
      <c r="DD7718" s="55">
        <v>1</v>
      </c>
      <c r="DE7718" s="55">
        <v>1</v>
      </c>
      <c r="DF7718" s="55"/>
      <c r="DG7718" s="55"/>
      <c r="DH7718" s="55"/>
      <c r="DI7718" s="55"/>
      <c r="DJ7718" s="55"/>
      <c r="DK7718" s="55"/>
      <c r="DL7718" s="55"/>
      <c r="DM7718" s="55"/>
      <c r="DN7718" s="55"/>
      <c r="DO7718" s="55"/>
      <c r="DP7718" s="55"/>
      <c r="DQ7718" s="55">
        <v>8</v>
      </c>
    </row>
    <row r="7719" spans="2:121" x14ac:dyDescent="0.25">
      <c r="B7719" s="58">
        <v>8936</v>
      </c>
      <c r="C7719" s="55"/>
      <c r="D7719" s="55"/>
      <c r="E7719" s="55"/>
      <c r="F7719" s="55"/>
      <c r="G7719" s="55"/>
      <c r="H7719" s="55"/>
      <c r="I7719" s="55"/>
      <c r="J7719" s="55"/>
      <c r="K7719" s="55"/>
      <c r="L7719" s="55"/>
      <c r="M7719" s="55"/>
      <c r="N7719" s="55"/>
      <c r="O7719" s="55"/>
      <c r="P7719" s="55"/>
      <c r="Q7719" s="55"/>
      <c r="R7719" s="55"/>
      <c r="S7719" s="55"/>
      <c r="T7719" s="55"/>
      <c r="U7719" s="55"/>
      <c r="V7719" s="55"/>
      <c r="W7719" s="55"/>
      <c r="X7719" s="55"/>
      <c r="Y7719" s="55"/>
      <c r="Z7719" s="55"/>
      <c r="AA7719" s="55"/>
      <c r="AB7719" s="55"/>
      <c r="AC7719" s="55"/>
      <c r="AD7719" s="55"/>
      <c r="AE7719" s="55"/>
      <c r="AF7719" s="55"/>
      <c r="AG7719" s="55"/>
      <c r="AH7719" s="55"/>
      <c r="AI7719" s="55"/>
      <c r="AJ7719" s="55"/>
      <c r="AK7719" s="55"/>
      <c r="AL7719" s="55"/>
      <c r="AM7719" s="55"/>
      <c r="AN7719" s="55"/>
      <c r="AO7719" s="55"/>
      <c r="AP7719" s="55"/>
      <c r="AQ7719" s="55"/>
      <c r="AR7719" s="55"/>
      <c r="AS7719" s="55"/>
      <c r="AT7719" s="55"/>
      <c r="AU7719" s="55"/>
      <c r="AV7719" s="55"/>
      <c r="AW7719" s="55"/>
      <c r="AX7719" s="55"/>
      <c r="AY7719" s="55"/>
      <c r="AZ7719" s="55"/>
      <c r="BA7719" s="55"/>
      <c r="BB7719" s="55"/>
      <c r="BC7719" s="55"/>
      <c r="BD7719" s="55"/>
      <c r="BE7719" s="55"/>
      <c r="BF7719" s="55"/>
      <c r="BG7719" s="55"/>
      <c r="BH7719" s="55"/>
      <c r="BI7719" s="55"/>
      <c r="BJ7719" s="55"/>
      <c r="BK7719" s="55"/>
      <c r="BL7719" s="55"/>
      <c r="BM7719" s="55"/>
      <c r="BN7719" s="55"/>
      <c r="BO7719" s="55"/>
      <c r="BP7719" s="55"/>
      <c r="BQ7719" s="55"/>
      <c r="BR7719" s="55"/>
      <c r="BS7719" s="55"/>
      <c r="BT7719" s="55"/>
      <c r="BU7719" s="55"/>
      <c r="BV7719" s="55"/>
      <c r="BW7719" s="55"/>
      <c r="BX7719" s="55"/>
      <c r="BY7719" s="55"/>
      <c r="BZ7719" s="55"/>
      <c r="CA7719" s="55"/>
      <c r="CB7719" s="55"/>
      <c r="CC7719" s="55"/>
      <c r="CD7719" s="55"/>
      <c r="CE7719" s="55"/>
      <c r="CF7719" s="55">
        <v>1</v>
      </c>
      <c r="CG7719" s="55">
        <v>1</v>
      </c>
      <c r="CH7719" s="55">
        <v>1</v>
      </c>
      <c r="CI7719" s="55">
        <v>1</v>
      </c>
      <c r="CJ7719" s="55">
        <v>1</v>
      </c>
      <c r="CK7719" s="55">
        <v>1</v>
      </c>
      <c r="CL7719" s="55">
        <v>1</v>
      </c>
      <c r="CM7719" s="55">
        <v>1</v>
      </c>
      <c r="CN7719" s="55">
        <v>1</v>
      </c>
      <c r="CO7719" s="55">
        <v>1</v>
      </c>
      <c r="CP7719" s="55">
        <v>1</v>
      </c>
      <c r="CQ7719" s="55">
        <v>1</v>
      </c>
      <c r="CR7719" s="55">
        <v>1</v>
      </c>
      <c r="CS7719" s="55">
        <v>1</v>
      </c>
      <c r="CT7719" s="55">
        <v>1</v>
      </c>
      <c r="CU7719" s="55">
        <v>1</v>
      </c>
      <c r="CV7719" s="55">
        <v>1</v>
      </c>
      <c r="CW7719" s="55"/>
      <c r="CX7719" s="55"/>
      <c r="CY7719" s="55"/>
      <c r="CZ7719" s="55"/>
      <c r="DA7719" s="55"/>
      <c r="DB7719" s="55"/>
      <c r="DC7719" s="55"/>
      <c r="DD7719" s="55"/>
      <c r="DE7719" s="55"/>
      <c r="DF7719" s="55">
        <v>1</v>
      </c>
      <c r="DG7719" s="55">
        <v>1</v>
      </c>
      <c r="DH7719" s="55">
        <v>1</v>
      </c>
      <c r="DI7719" s="55">
        <v>1</v>
      </c>
      <c r="DJ7719" s="55"/>
      <c r="DK7719" s="55"/>
      <c r="DL7719" s="55">
        <v>1</v>
      </c>
      <c r="DM7719" s="55">
        <v>1</v>
      </c>
      <c r="DN7719" s="55"/>
      <c r="DO7719" s="55"/>
      <c r="DP7719" s="55"/>
      <c r="DQ7719" s="55">
        <v>23</v>
      </c>
    </row>
    <row r="7720" spans="2:121" x14ac:dyDescent="0.25">
      <c r="B7720" s="58">
        <v>8937</v>
      </c>
      <c r="C7720" s="55"/>
      <c r="D7720" s="55"/>
      <c r="E7720" s="55"/>
      <c r="F7720" s="55"/>
      <c r="G7720" s="55"/>
      <c r="H7720" s="55"/>
      <c r="I7720" s="55"/>
      <c r="J7720" s="55"/>
      <c r="K7720" s="55"/>
      <c r="L7720" s="55"/>
      <c r="M7720" s="55"/>
      <c r="N7720" s="55"/>
      <c r="O7720" s="55"/>
      <c r="P7720" s="55"/>
      <c r="Q7720" s="55"/>
      <c r="R7720" s="55"/>
      <c r="S7720" s="55"/>
      <c r="T7720" s="55"/>
      <c r="U7720" s="55"/>
      <c r="V7720" s="55"/>
      <c r="W7720" s="55"/>
      <c r="X7720" s="55"/>
      <c r="Y7720" s="55"/>
      <c r="Z7720" s="55"/>
      <c r="AA7720" s="55"/>
      <c r="AB7720" s="55"/>
      <c r="AC7720" s="55"/>
      <c r="AD7720" s="55"/>
      <c r="AE7720" s="55"/>
      <c r="AF7720" s="55"/>
      <c r="AG7720" s="55"/>
      <c r="AH7720" s="55"/>
      <c r="AI7720" s="55"/>
      <c r="AJ7720" s="55"/>
      <c r="AK7720" s="55"/>
      <c r="AL7720" s="55"/>
      <c r="AM7720" s="55"/>
      <c r="AN7720" s="55"/>
      <c r="AO7720" s="55"/>
      <c r="AP7720" s="55"/>
      <c r="AQ7720" s="55"/>
      <c r="AR7720" s="55"/>
      <c r="AS7720" s="55"/>
      <c r="AT7720" s="55"/>
      <c r="AU7720" s="55"/>
      <c r="AV7720" s="55"/>
      <c r="AW7720" s="55"/>
      <c r="AX7720" s="55"/>
      <c r="AY7720" s="55"/>
      <c r="AZ7720" s="55"/>
      <c r="BA7720" s="55"/>
      <c r="BB7720" s="55"/>
      <c r="BC7720" s="55"/>
      <c r="BD7720" s="55"/>
      <c r="BE7720" s="55"/>
      <c r="BF7720" s="55"/>
      <c r="BG7720" s="55"/>
      <c r="BH7720" s="55"/>
      <c r="BI7720" s="55"/>
      <c r="BJ7720" s="55"/>
      <c r="BK7720" s="55"/>
      <c r="BL7720" s="55"/>
      <c r="BM7720" s="55"/>
      <c r="BN7720" s="55"/>
      <c r="BO7720" s="55"/>
      <c r="BP7720" s="55"/>
      <c r="BQ7720" s="55"/>
      <c r="BR7720" s="55"/>
      <c r="BS7720" s="55"/>
      <c r="BT7720" s="55"/>
      <c r="BU7720" s="55"/>
      <c r="BV7720" s="55"/>
      <c r="BW7720" s="55"/>
      <c r="BX7720" s="55"/>
      <c r="BY7720" s="55"/>
      <c r="BZ7720" s="55"/>
      <c r="CA7720" s="55"/>
      <c r="CB7720" s="55"/>
      <c r="CC7720" s="55"/>
      <c r="CD7720" s="55"/>
      <c r="CE7720" s="55"/>
      <c r="CF7720" s="55">
        <v>1</v>
      </c>
      <c r="CG7720" s="55">
        <v>1</v>
      </c>
      <c r="CH7720" s="55">
        <v>1</v>
      </c>
      <c r="CI7720" s="55">
        <v>1</v>
      </c>
      <c r="CJ7720" s="55">
        <v>1</v>
      </c>
      <c r="CK7720" s="55">
        <v>1</v>
      </c>
      <c r="CL7720" s="55">
        <v>1</v>
      </c>
      <c r="CM7720" s="55">
        <v>1</v>
      </c>
      <c r="CN7720" s="55">
        <v>1</v>
      </c>
      <c r="CO7720" s="55">
        <v>1</v>
      </c>
      <c r="CP7720" s="55">
        <v>1</v>
      </c>
      <c r="CQ7720" s="55">
        <v>1</v>
      </c>
      <c r="CR7720" s="55">
        <v>1</v>
      </c>
      <c r="CS7720" s="55">
        <v>1</v>
      </c>
      <c r="CT7720" s="55">
        <v>1</v>
      </c>
      <c r="CU7720" s="55">
        <v>1</v>
      </c>
      <c r="CV7720" s="55">
        <v>1</v>
      </c>
      <c r="CW7720" s="55"/>
      <c r="CX7720" s="55"/>
      <c r="CY7720" s="55"/>
      <c r="CZ7720" s="55"/>
      <c r="DA7720" s="55"/>
      <c r="DB7720" s="55"/>
      <c r="DC7720" s="55"/>
      <c r="DD7720" s="55"/>
      <c r="DE7720" s="55"/>
      <c r="DF7720" s="55">
        <v>1</v>
      </c>
      <c r="DG7720" s="55">
        <v>1</v>
      </c>
      <c r="DH7720" s="55">
        <v>1</v>
      </c>
      <c r="DI7720" s="55">
        <v>1</v>
      </c>
      <c r="DJ7720" s="55"/>
      <c r="DK7720" s="55"/>
      <c r="DL7720" s="55">
        <v>1</v>
      </c>
      <c r="DM7720" s="55">
        <v>1</v>
      </c>
      <c r="DN7720" s="55"/>
      <c r="DO7720" s="55"/>
      <c r="DP7720" s="55"/>
      <c r="DQ7720" s="55">
        <v>23</v>
      </c>
    </row>
    <row r="7721" spans="2:121" x14ac:dyDescent="0.25">
      <c r="B7721" s="58">
        <v>8938</v>
      </c>
      <c r="C7721" s="55"/>
      <c r="D7721" s="55"/>
      <c r="E7721" s="55"/>
      <c r="F7721" s="55"/>
      <c r="G7721" s="55"/>
      <c r="H7721" s="55"/>
      <c r="I7721" s="55"/>
      <c r="J7721" s="55"/>
      <c r="K7721" s="55"/>
      <c r="L7721" s="55"/>
      <c r="M7721" s="55"/>
      <c r="N7721" s="55"/>
      <c r="O7721" s="55"/>
      <c r="P7721" s="55"/>
      <c r="Q7721" s="55"/>
      <c r="R7721" s="55"/>
      <c r="S7721" s="55"/>
      <c r="T7721" s="55"/>
      <c r="U7721" s="55"/>
      <c r="V7721" s="55"/>
      <c r="W7721" s="55"/>
      <c r="X7721" s="55"/>
      <c r="Y7721" s="55"/>
      <c r="Z7721" s="55"/>
      <c r="AA7721" s="55"/>
      <c r="AB7721" s="55"/>
      <c r="AC7721" s="55"/>
      <c r="AD7721" s="55"/>
      <c r="AE7721" s="55"/>
      <c r="AF7721" s="55"/>
      <c r="AG7721" s="55"/>
      <c r="AH7721" s="55"/>
      <c r="AI7721" s="55"/>
      <c r="AJ7721" s="55"/>
      <c r="AK7721" s="55"/>
      <c r="AL7721" s="55"/>
      <c r="AM7721" s="55"/>
      <c r="AN7721" s="55"/>
      <c r="AO7721" s="55"/>
      <c r="AP7721" s="55"/>
      <c r="AQ7721" s="55"/>
      <c r="AR7721" s="55"/>
      <c r="AS7721" s="55"/>
      <c r="AT7721" s="55"/>
      <c r="AU7721" s="55"/>
      <c r="AV7721" s="55"/>
      <c r="AW7721" s="55"/>
      <c r="AX7721" s="55"/>
      <c r="AY7721" s="55"/>
      <c r="AZ7721" s="55"/>
      <c r="BA7721" s="55"/>
      <c r="BB7721" s="55"/>
      <c r="BC7721" s="55"/>
      <c r="BD7721" s="55"/>
      <c r="BE7721" s="55"/>
      <c r="BF7721" s="55"/>
      <c r="BG7721" s="55"/>
      <c r="BH7721" s="55"/>
      <c r="BI7721" s="55"/>
      <c r="BJ7721" s="55"/>
      <c r="BK7721" s="55"/>
      <c r="BL7721" s="55"/>
      <c r="BM7721" s="55"/>
      <c r="BN7721" s="55"/>
      <c r="BO7721" s="55"/>
      <c r="BP7721" s="55"/>
      <c r="BQ7721" s="55"/>
      <c r="BR7721" s="55"/>
      <c r="BS7721" s="55"/>
      <c r="BT7721" s="55"/>
      <c r="BU7721" s="55"/>
      <c r="BV7721" s="55"/>
      <c r="BW7721" s="55"/>
      <c r="BX7721" s="55"/>
      <c r="BY7721" s="55"/>
      <c r="BZ7721" s="55"/>
      <c r="CA7721" s="55"/>
      <c r="CB7721" s="55"/>
      <c r="CC7721" s="55"/>
      <c r="CD7721" s="55"/>
      <c r="CE7721" s="55"/>
      <c r="CF7721" s="55">
        <v>1</v>
      </c>
      <c r="CG7721" s="55">
        <v>1</v>
      </c>
      <c r="CH7721" s="55">
        <v>1</v>
      </c>
      <c r="CI7721" s="55">
        <v>1</v>
      </c>
      <c r="CJ7721" s="55">
        <v>1</v>
      </c>
      <c r="CK7721" s="55">
        <v>1</v>
      </c>
      <c r="CL7721" s="55">
        <v>1</v>
      </c>
      <c r="CM7721" s="55">
        <v>1</v>
      </c>
      <c r="CN7721" s="55">
        <v>1</v>
      </c>
      <c r="CO7721" s="55">
        <v>1</v>
      </c>
      <c r="CP7721" s="55">
        <v>1</v>
      </c>
      <c r="CQ7721" s="55">
        <v>1</v>
      </c>
      <c r="CR7721" s="55">
        <v>1</v>
      </c>
      <c r="CS7721" s="55">
        <v>1</v>
      </c>
      <c r="CT7721" s="55">
        <v>1</v>
      </c>
      <c r="CU7721" s="55">
        <v>1</v>
      </c>
      <c r="CV7721" s="55">
        <v>1</v>
      </c>
      <c r="CW7721" s="55"/>
      <c r="CX7721" s="55"/>
      <c r="CY7721" s="55"/>
      <c r="CZ7721" s="55"/>
      <c r="DA7721" s="55"/>
      <c r="DB7721" s="55"/>
      <c r="DC7721" s="55"/>
      <c r="DD7721" s="55"/>
      <c r="DE7721" s="55"/>
      <c r="DF7721" s="55">
        <v>1</v>
      </c>
      <c r="DG7721" s="55">
        <v>1</v>
      </c>
      <c r="DH7721" s="55">
        <v>1</v>
      </c>
      <c r="DI7721" s="55">
        <v>1</v>
      </c>
      <c r="DJ7721" s="55"/>
      <c r="DK7721" s="55"/>
      <c r="DL7721" s="55">
        <v>1</v>
      </c>
      <c r="DM7721" s="55">
        <v>1</v>
      </c>
      <c r="DN7721" s="55"/>
      <c r="DO7721" s="55"/>
      <c r="DP7721" s="55"/>
      <c r="DQ7721" s="55">
        <v>23</v>
      </c>
    </row>
    <row r="7722" spans="2:121" x14ac:dyDescent="0.25">
      <c r="B7722" s="58">
        <v>8939</v>
      </c>
      <c r="C7722" s="55"/>
      <c r="D7722" s="55"/>
      <c r="E7722" s="55"/>
      <c r="F7722" s="55"/>
      <c r="G7722" s="55"/>
      <c r="H7722" s="55"/>
      <c r="I7722" s="55"/>
      <c r="J7722" s="55"/>
      <c r="K7722" s="55"/>
      <c r="L7722" s="55"/>
      <c r="M7722" s="55"/>
      <c r="N7722" s="55"/>
      <c r="O7722" s="55"/>
      <c r="P7722" s="55"/>
      <c r="Q7722" s="55"/>
      <c r="R7722" s="55"/>
      <c r="S7722" s="55"/>
      <c r="T7722" s="55"/>
      <c r="U7722" s="55"/>
      <c r="V7722" s="55"/>
      <c r="W7722" s="55"/>
      <c r="X7722" s="55"/>
      <c r="Y7722" s="55"/>
      <c r="Z7722" s="55"/>
      <c r="AA7722" s="55"/>
      <c r="AB7722" s="55"/>
      <c r="AC7722" s="55"/>
      <c r="AD7722" s="55"/>
      <c r="AE7722" s="55"/>
      <c r="AF7722" s="55"/>
      <c r="AG7722" s="55"/>
      <c r="AH7722" s="55"/>
      <c r="AI7722" s="55"/>
      <c r="AJ7722" s="55"/>
      <c r="AK7722" s="55"/>
      <c r="AL7722" s="55"/>
      <c r="AM7722" s="55"/>
      <c r="AN7722" s="55"/>
      <c r="AO7722" s="55"/>
      <c r="AP7722" s="55"/>
      <c r="AQ7722" s="55"/>
      <c r="AR7722" s="55"/>
      <c r="AS7722" s="55"/>
      <c r="AT7722" s="55"/>
      <c r="AU7722" s="55"/>
      <c r="AV7722" s="55"/>
      <c r="AW7722" s="55"/>
      <c r="AX7722" s="55"/>
      <c r="AY7722" s="55"/>
      <c r="AZ7722" s="55"/>
      <c r="BA7722" s="55"/>
      <c r="BB7722" s="55"/>
      <c r="BC7722" s="55"/>
      <c r="BD7722" s="55"/>
      <c r="BE7722" s="55"/>
      <c r="BF7722" s="55"/>
      <c r="BG7722" s="55"/>
      <c r="BH7722" s="55"/>
      <c r="BI7722" s="55"/>
      <c r="BJ7722" s="55"/>
      <c r="BK7722" s="55"/>
      <c r="BL7722" s="55"/>
      <c r="BM7722" s="55"/>
      <c r="BN7722" s="55"/>
      <c r="BO7722" s="55"/>
      <c r="BP7722" s="55"/>
      <c r="BQ7722" s="55"/>
      <c r="BR7722" s="55"/>
      <c r="BS7722" s="55"/>
      <c r="BT7722" s="55"/>
      <c r="BU7722" s="55"/>
      <c r="BV7722" s="55"/>
      <c r="BW7722" s="55"/>
      <c r="BX7722" s="55"/>
      <c r="BY7722" s="55"/>
      <c r="BZ7722" s="55"/>
      <c r="CA7722" s="55"/>
      <c r="CB7722" s="55"/>
      <c r="CC7722" s="55"/>
      <c r="CD7722" s="55"/>
      <c r="CE7722" s="55"/>
      <c r="CF7722" s="55"/>
      <c r="CG7722" s="55"/>
      <c r="CH7722" s="55"/>
      <c r="CI7722" s="55"/>
      <c r="CJ7722" s="55"/>
      <c r="CK7722" s="55"/>
      <c r="CL7722" s="55"/>
      <c r="CM7722" s="55"/>
      <c r="CN7722" s="55"/>
      <c r="CO7722" s="55">
        <v>1</v>
      </c>
      <c r="CP7722" s="55"/>
      <c r="CQ7722" s="55"/>
      <c r="CR7722" s="55"/>
      <c r="CS7722" s="55"/>
      <c r="CT7722" s="55"/>
      <c r="CU7722" s="55"/>
      <c r="CV7722" s="55"/>
      <c r="CW7722" s="55"/>
      <c r="CX7722" s="55"/>
      <c r="CY7722" s="55"/>
      <c r="CZ7722" s="55"/>
      <c r="DA7722" s="55"/>
      <c r="DB7722" s="55"/>
      <c r="DC7722" s="55"/>
      <c r="DD7722" s="55"/>
      <c r="DE7722" s="55"/>
      <c r="DF7722" s="55"/>
      <c r="DG7722" s="55"/>
      <c r="DH7722" s="55"/>
      <c r="DI7722" s="55"/>
      <c r="DJ7722" s="55"/>
      <c r="DK7722" s="55"/>
      <c r="DL7722" s="55"/>
      <c r="DM7722" s="55"/>
      <c r="DN7722" s="55"/>
      <c r="DO7722" s="55"/>
      <c r="DP7722" s="55"/>
      <c r="DQ7722" s="55">
        <v>1</v>
      </c>
    </row>
    <row r="7723" spans="2:121" x14ac:dyDescent="0.25">
      <c r="B7723" s="58">
        <v>8940</v>
      </c>
      <c r="C7723" s="55"/>
      <c r="D7723" s="55"/>
      <c r="E7723" s="55"/>
      <c r="F7723" s="55"/>
      <c r="G7723" s="55"/>
      <c r="H7723" s="55"/>
      <c r="I7723" s="55"/>
      <c r="J7723" s="55"/>
      <c r="K7723" s="55"/>
      <c r="L7723" s="55"/>
      <c r="M7723" s="55"/>
      <c r="N7723" s="55"/>
      <c r="O7723" s="55"/>
      <c r="P7723" s="55"/>
      <c r="Q7723" s="55"/>
      <c r="R7723" s="55"/>
      <c r="S7723" s="55"/>
      <c r="T7723" s="55"/>
      <c r="U7723" s="55"/>
      <c r="V7723" s="55"/>
      <c r="W7723" s="55"/>
      <c r="X7723" s="55"/>
      <c r="Y7723" s="55"/>
      <c r="Z7723" s="55"/>
      <c r="AA7723" s="55"/>
      <c r="AB7723" s="55"/>
      <c r="AC7723" s="55"/>
      <c r="AD7723" s="55"/>
      <c r="AE7723" s="55"/>
      <c r="AF7723" s="55"/>
      <c r="AG7723" s="55"/>
      <c r="AH7723" s="55"/>
      <c r="AI7723" s="55"/>
      <c r="AJ7723" s="55"/>
      <c r="AK7723" s="55"/>
      <c r="AL7723" s="55"/>
      <c r="AM7723" s="55"/>
      <c r="AN7723" s="55"/>
      <c r="AO7723" s="55"/>
      <c r="AP7723" s="55"/>
      <c r="AQ7723" s="55"/>
      <c r="AR7723" s="55"/>
      <c r="AS7723" s="55"/>
      <c r="AT7723" s="55"/>
      <c r="AU7723" s="55"/>
      <c r="AV7723" s="55"/>
      <c r="AW7723" s="55"/>
      <c r="AX7723" s="55"/>
      <c r="AY7723" s="55"/>
      <c r="AZ7723" s="55"/>
      <c r="BA7723" s="55"/>
      <c r="BB7723" s="55"/>
      <c r="BC7723" s="55"/>
      <c r="BD7723" s="55"/>
      <c r="BE7723" s="55"/>
      <c r="BF7723" s="55"/>
      <c r="BG7723" s="55"/>
      <c r="BH7723" s="55"/>
      <c r="BI7723" s="55"/>
      <c r="BJ7723" s="55"/>
      <c r="BK7723" s="55"/>
      <c r="BL7723" s="55"/>
      <c r="BM7723" s="55"/>
      <c r="BN7723" s="55"/>
      <c r="BO7723" s="55"/>
      <c r="BP7723" s="55"/>
      <c r="BQ7723" s="55"/>
      <c r="BR7723" s="55"/>
      <c r="BS7723" s="55"/>
      <c r="BT7723" s="55"/>
      <c r="BU7723" s="55"/>
      <c r="BV7723" s="55"/>
      <c r="BW7723" s="55"/>
      <c r="BX7723" s="55"/>
      <c r="BY7723" s="55"/>
      <c r="BZ7723" s="55"/>
      <c r="CA7723" s="55"/>
      <c r="CB7723" s="55"/>
      <c r="CC7723" s="55"/>
      <c r="CD7723" s="55"/>
      <c r="CE7723" s="55"/>
      <c r="CF7723" s="55"/>
      <c r="CG7723" s="55"/>
      <c r="CH7723" s="55"/>
      <c r="CI7723" s="55"/>
      <c r="CJ7723" s="55"/>
      <c r="CK7723" s="55"/>
      <c r="CL7723" s="55"/>
      <c r="CM7723" s="55">
        <v>1</v>
      </c>
      <c r="CN7723" s="55">
        <v>1</v>
      </c>
      <c r="CO7723" s="55">
        <v>1</v>
      </c>
      <c r="CP7723" s="55">
        <v>1</v>
      </c>
      <c r="CQ7723" s="55">
        <v>1</v>
      </c>
      <c r="CR7723" s="55">
        <v>1</v>
      </c>
      <c r="CS7723" s="55">
        <v>1</v>
      </c>
      <c r="CT7723" s="55">
        <v>1</v>
      </c>
      <c r="CU7723" s="55">
        <v>1</v>
      </c>
      <c r="CV7723" s="55">
        <v>1</v>
      </c>
      <c r="CW7723" s="55">
        <v>1</v>
      </c>
      <c r="CX7723" s="55">
        <v>1</v>
      </c>
      <c r="CY7723" s="55">
        <v>1</v>
      </c>
      <c r="CZ7723" s="55">
        <v>1</v>
      </c>
      <c r="DA7723" s="55"/>
      <c r="DB7723" s="55"/>
      <c r="DC7723" s="55">
        <v>1</v>
      </c>
      <c r="DD7723" s="55">
        <v>1</v>
      </c>
      <c r="DE7723" s="55">
        <v>1</v>
      </c>
      <c r="DF7723" s="55">
        <v>1</v>
      </c>
      <c r="DG7723" s="55">
        <v>1</v>
      </c>
      <c r="DH7723" s="55">
        <v>1</v>
      </c>
      <c r="DI7723" s="55">
        <v>1</v>
      </c>
      <c r="DJ7723" s="55">
        <v>1</v>
      </c>
      <c r="DK7723" s="55">
        <v>1</v>
      </c>
      <c r="DL7723" s="55">
        <v>1</v>
      </c>
      <c r="DM7723" s="55">
        <v>1</v>
      </c>
      <c r="DN7723" s="55">
        <v>1</v>
      </c>
      <c r="DO7723" s="55">
        <v>1</v>
      </c>
      <c r="DP7723" s="55">
        <v>1</v>
      </c>
      <c r="DQ7723" s="55">
        <v>28</v>
      </c>
    </row>
    <row r="7724" spans="2:121" x14ac:dyDescent="0.25">
      <c r="B7724" s="58">
        <v>8941</v>
      </c>
      <c r="C7724" s="55"/>
      <c r="D7724" s="55"/>
      <c r="E7724" s="55"/>
      <c r="F7724" s="55"/>
      <c r="G7724" s="55"/>
      <c r="H7724" s="55"/>
      <c r="I7724" s="55"/>
      <c r="J7724" s="55"/>
      <c r="K7724" s="55"/>
      <c r="L7724" s="55"/>
      <c r="M7724" s="55"/>
      <c r="N7724" s="55"/>
      <c r="O7724" s="55"/>
      <c r="P7724" s="55"/>
      <c r="Q7724" s="55"/>
      <c r="R7724" s="55"/>
      <c r="S7724" s="55"/>
      <c r="T7724" s="55"/>
      <c r="U7724" s="55"/>
      <c r="V7724" s="55"/>
      <c r="W7724" s="55"/>
      <c r="X7724" s="55"/>
      <c r="Y7724" s="55"/>
      <c r="Z7724" s="55"/>
      <c r="AA7724" s="55"/>
      <c r="AB7724" s="55"/>
      <c r="AC7724" s="55"/>
      <c r="AD7724" s="55"/>
      <c r="AE7724" s="55"/>
      <c r="AF7724" s="55"/>
      <c r="AG7724" s="55"/>
      <c r="AH7724" s="55"/>
      <c r="AI7724" s="55"/>
      <c r="AJ7724" s="55"/>
      <c r="AK7724" s="55"/>
      <c r="AL7724" s="55"/>
      <c r="AM7724" s="55"/>
      <c r="AN7724" s="55"/>
      <c r="AO7724" s="55"/>
      <c r="AP7724" s="55"/>
      <c r="AQ7724" s="55"/>
      <c r="AR7724" s="55"/>
      <c r="AS7724" s="55"/>
      <c r="AT7724" s="55"/>
      <c r="AU7724" s="55"/>
      <c r="AV7724" s="55"/>
      <c r="AW7724" s="55"/>
      <c r="AX7724" s="55"/>
      <c r="AY7724" s="55"/>
      <c r="AZ7724" s="55"/>
      <c r="BA7724" s="55"/>
      <c r="BB7724" s="55"/>
      <c r="BC7724" s="55"/>
      <c r="BD7724" s="55"/>
      <c r="BE7724" s="55"/>
      <c r="BF7724" s="55"/>
      <c r="BG7724" s="55"/>
      <c r="BH7724" s="55"/>
      <c r="BI7724" s="55"/>
      <c r="BJ7724" s="55"/>
      <c r="BK7724" s="55"/>
      <c r="BL7724" s="55"/>
      <c r="BM7724" s="55"/>
      <c r="BN7724" s="55"/>
      <c r="BO7724" s="55"/>
      <c r="BP7724" s="55"/>
      <c r="BQ7724" s="55"/>
      <c r="BR7724" s="55"/>
      <c r="BS7724" s="55"/>
      <c r="BT7724" s="55"/>
      <c r="BU7724" s="55"/>
      <c r="BV7724" s="55"/>
      <c r="BW7724" s="55"/>
      <c r="BX7724" s="55"/>
      <c r="BY7724" s="55"/>
      <c r="BZ7724" s="55"/>
      <c r="CA7724" s="55"/>
      <c r="CB7724" s="55"/>
      <c r="CC7724" s="55"/>
      <c r="CD7724" s="55"/>
      <c r="CE7724" s="55"/>
      <c r="CF7724" s="55"/>
      <c r="CG7724" s="55"/>
      <c r="CH7724" s="55"/>
      <c r="CI7724" s="55"/>
      <c r="CJ7724" s="55"/>
      <c r="CK7724" s="55"/>
      <c r="CL7724" s="55"/>
      <c r="CM7724" s="55">
        <v>1</v>
      </c>
      <c r="CN7724" s="55"/>
      <c r="CO7724" s="55">
        <v>1</v>
      </c>
      <c r="CP7724" s="55"/>
      <c r="CQ7724" s="55"/>
      <c r="CR7724" s="55">
        <v>1</v>
      </c>
      <c r="CS7724" s="55">
        <v>1</v>
      </c>
      <c r="CT7724" s="55">
        <v>1</v>
      </c>
      <c r="CU7724" s="55">
        <v>1</v>
      </c>
      <c r="CV7724" s="55">
        <v>1</v>
      </c>
      <c r="CW7724" s="55">
        <v>1</v>
      </c>
      <c r="CX7724" s="55">
        <v>1</v>
      </c>
      <c r="CY7724" s="55"/>
      <c r="CZ7724" s="55"/>
      <c r="DA7724" s="55"/>
      <c r="DB7724" s="55"/>
      <c r="DC7724" s="55">
        <v>1</v>
      </c>
      <c r="DD7724" s="55"/>
      <c r="DE7724" s="55">
        <v>1</v>
      </c>
      <c r="DF7724" s="55"/>
      <c r="DG7724" s="55"/>
      <c r="DH7724" s="55"/>
      <c r="DI7724" s="55"/>
      <c r="DJ7724" s="55"/>
      <c r="DK7724" s="55"/>
      <c r="DL7724" s="55"/>
      <c r="DM7724" s="55">
        <v>1</v>
      </c>
      <c r="DN7724" s="55"/>
      <c r="DO7724" s="55"/>
      <c r="DP7724" s="55"/>
      <c r="DQ7724" s="55">
        <v>12</v>
      </c>
    </row>
    <row r="7725" spans="2:121" x14ac:dyDescent="0.25">
      <c r="B7725" s="58">
        <v>8942</v>
      </c>
      <c r="C7725" s="55"/>
      <c r="D7725" s="55"/>
      <c r="E7725" s="55"/>
      <c r="F7725" s="55"/>
      <c r="G7725" s="55"/>
      <c r="H7725" s="55"/>
      <c r="I7725" s="55"/>
      <c r="J7725" s="55"/>
      <c r="K7725" s="55"/>
      <c r="L7725" s="55"/>
      <c r="M7725" s="55"/>
      <c r="N7725" s="55"/>
      <c r="O7725" s="55"/>
      <c r="P7725" s="55"/>
      <c r="Q7725" s="55"/>
      <c r="R7725" s="55"/>
      <c r="S7725" s="55"/>
      <c r="T7725" s="55"/>
      <c r="U7725" s="55"/>
      <c r="V7725" s="55"/>
      <c r="W7725" s="55"/>
      <c r="X7725" s="55"/>
      <c r="Y7725" s="55"/>
      <c r="Z7725" s="55"/>
      <c r="AA7725" s="55"/>
      <c r="AB7725" s="55"/>
      <c r="AC7725" s="55"/>
      <c r="AD7725" s="55"/>
      <c r="AE7725" s="55"/>
      <c r="AF7725" s="55"/>
      <c r="AG7725" s="55"/>
      <c r="AH7725" s="55"/>
      <c r="AI7725" s="55"/>
      <c r="AJ7725" s="55"/>
      <c r="AK7725" s="55"/>
      <c r="AL7725" s="55"/>
      <c r="AM7725" s="55"/>
      <c r="AN7725" s="55"/>
      <c r="AO7725" s="55"/>
      <c r="AP7725" s="55"/>
      <c r="AQ7725" s="55"/>
      <c r="AR7725" s="55"/>
      <c r="AS7725" s="55"/>
      <c r="AT7725" s="55"/>
      <c r="AU7725" s="55"/>
      <c r="AV7725" s="55"/>
      <c r="AW7725" s="55"/>
      <c r="AX7725" s="55"/>
      <c r="AY7725" s="55"/>
      <c r="AZ7725" s="55"/>
      <c r="BA7725" s="55"/>
      <c r="BB7725" s="55"/>
      <c r="BC7725" s="55"/>
      <c r="BD7725" s="55"/>
      <c r="BE7725" s="55"/>
      <c r="BF7725" s="55"/>
      <c r="BG7725" s="55"/>
      <c r="BH7725" s="55"/>
      <c r="BI7725" s="55"/>
      <c r="BJ7725" s="55"/>
      <c r="BK7725" s="55"/>
      <c r="BL7725" s="55"/>
      <c r="BM7725" s="55"/>
      <c r="BN7725" s="55"/>
      <c r="BO7725" s="55"/>
      <c r="BP7725" s="55"/>
      <c r="BQ7725" s="55"/>
      <c r="BR7725" s="55"/>
      <c r="BS7725" s="55"/>
      <c r="BT7725" s="55"/>
      <c r="BU7725" s="55"/>
      <c r="BV7725" s="55"/>
      <c r="BW7725" s="55"/>
      <c r="BX7725" s="55"/>
      <c r="BY7725" s="55"/>
      <c r="BZ7725" s="55"/>
      <c r="CA7725" s="55"/>
      <c r="CB7725" s="55"/>
      <c r="CC7725" s="55"/>
      <c r="CD7725" s="55"/>
      <c r="CE7725" s="55"/>
      <c r="CF7725" s="55"/>
      <c r="CG7725" s="55"/>
      <c r="CH7725" s="55"/>
      <c r="CI7725" s="55"/>
      <c r="CJ7725" s="55"/>
      <c r="CK7725" s="55"/>
      <c r="CL7725" s="55"/>
      <c r="CM7725" s="55">
        <v>1</v>
      </c>
      <c r="CN7725" s="55">
        <v>1</v>
      </c>
      <c r="CO7725" s="55">
        <v>1</v>
      </c>
      <c r="CP7725" s="55"/>
      <c r="CQ7725" s="55"/>
      <c r="CR7725" s="55"/>
      <c r="CS7725" s="55">
        <v>1</v>
      </c>
      <c r="CT7725" s="55">
        <v>1</v>
      </c>
      <c r="CU7725" s="55">
        <v>1</v>
      </c>
      <c r="CV7725" s="55"/>
      <c r="CW7725" s="55">
        <v>1</v>
      </c>
      <c r="CX7725" s="55">
        <v>1</v>
      </c>
      <c r="CY7725" s="55"/>
      <c r="CZ7725" s="55">
        <v>1</v>
      </c>
      <c r="DA7725" s="55"/>
      <c r="DB7725" s="55"/>
      <c r="DC7725" s="55"/>
      <c r="DD7725" s="55"/>
      <c r="DE7725" s="55"/>
      <c r="DF7725" s="55"/>
      <c r="DG7725" s="55"/>
      <c r="DH7725" s="55"/>
      <c r="DI7725" s="55"/>
      <c r="DJ7725" s="55"/>
      <c r="DK7725" s="55"/>
      <c r="DL7725" s="55"/>
      <c r="DM7725" s="55"/>
      <c r="DN7725" s="55"/>
      <c r="DO7725" s="55"/>
      <c r="DP7725" s="55"/>
      <c r="DQ7725" s="55">
        <v>9</v>
      </c>
    </row>
    <row r="7726" spans="2:121" x14ac:dyDescent="0.25">
      <c r="B7726" s="58">
        <v>8943</v>
      </c>
      <c r="C7726" s="55"/>
      <c r="D7726" s="55"/>
      <c r="E7726" s="55"/>
      <c r="F7726" s="55"/>
      <c r="G7726" s="55"/>
      <c r="H7726" s="55"/>
      <c r="I7726" s="55"/>
      <c r="J7726" s="55"/>
      <c r="K7726" s="55"/>
      <c r="L7726" s="55"/>
      <c r="M7726" s="55"/>
      <c r="N7726" s="55"/>
      <c r="O7726" s="55"/>
      <c r="P7726" s="55"/>
      <c r="Q7726" s="55"/>
      <c r="R7726" s="55"/>
      <c r="S7726" s="55"/>
      <c r="T7726" s="55"/>
      <c r="U7726" s="55"/>
      <c r="V7726" s="55"/>
      <c r="W7726" s="55"/>
      <c r="X7726" s="55"/>
      <c r="Y7726" s="55"/>
      <c r="Z7726" s="55"/>
      <c r="AA7726" s="55"/>
      <c r="AB7726" s="55"/>
      <c r="AC7726" s="55"/>
      <c r="AD7726" s="55"/>
      <c r="AE7726" s="55"/>
      <c r="AF7726" s="55"/>
      <c r="AG7726" s="55"/>
      <c r="AH7726" s="55"/>
      <c r="AI7726" s="55"/>
      <c r="AJ7726" s="55"/>
      <c r="AK7726" s="55"/>
      <c r="AL7726" s="55"/>
      <c r="AM7726" s="55"/>
      <c r="AN7726" s="55"/>
      <c r="AO7726" s="55"/>
      <c r="AP7726" s="55"/>
      <c r="AQ7726" s="55"/>
      <c r="AR7726" s="55"/>
      <c r="AS7726" s="55"/>
      <c r="AT7726" s="55"/>
      <c r="AU7726" s="55"/>
      <c r="AV7726" s="55"/>
      <c r="AW7726" s="55"/>
      <c r="AX7726" s="55"/>
      <c r="AY7726" s="55"/>
      <c r="AZ7726" s="55"/>
      <c r="BA7726" s="55"/>
      <c r="BB7726" s="55"/>
      <c r="BC7726" s="55"/>
      <c r="BD7726" s="55"/>
      <c r="BE7726" s="55"/>
      <c r="BF7726" s="55"/>
      <c r="BG7726" s="55"/>
      <c r="BH7726" s="55"/>
      <c r="BI7726" s="55"/>
      <c r="BJ7726" s="55"/>
      <c r="BK7726" s="55"/>
      <c r="BL7726" s="55"/>
      <c r="BM7726" s="55"/>
      <c r="BN7726" s="55"/>
      <c r="BO7726" s="55"/>
      <c r="BP7726" s="55"/>
      <c r="BQ7726" s="55"/>
      <c r="BR7726" s="55"/>
      <c r="BS7726" s="55"/>
      <c r="BT7726" s="55"/>
      <c r="BU7726" s="55"/>
      <c r="BV7726" s="55"/>
      <c r="BW7726" s="55"/>
      <c r="BX7726" s="55"/>
      <c r="BY7726" s="55"/>
      <c r="BZ7726" s="55"/>
      <c r="CA7726" s="55"/>
      <c r="CB7726" s="55"/>
      <c r="CC7726" s="55"/>
      <c r="CD7726" s="55"/>
      <c r="CE7726" s="55"/>
      <c r="CF7726" s="55"/>
      <c r="CG7726" s="55"/>
      <c r="CH7726" s="55"/>
      <c r="CI7726" s="55"/>
      <c r="CJ7726" s="55"/>
      <c r="CK7726" s="55"/>
      <c r="CL7726" s="55"/>
      <c r="CM7726" s="55"/>
      <c r="CN7726" s="55"/>
      <c r="CO7726" s="55"/>
      <c r="CP7726" s="55"/>
      <c r="CQ7726" s="55"/>
      <c r="CR7726" s="55"/>
      <c r="CS7726" s="55"/>
      <c r="CT7726" s="55">
        <v>1</v>
      </c>
      <c r="CU7726" s="55">
        <v>1</v>
      </c>
      <c r="CV7726" s="55">
        <v>1</v>
      </c>
      <c r="CW7726" s="55">
        <v>1</v>
      </c>
      <c r="CX7726" s="55">
        <v>1</v>
      </c>
      <c r="CY7726" s="55">
        <v>1</v>
      </c>
      <c r="CZ7726" s="55">
        <v>1</v>
      </c>
      <c r="DA7726" s="55"/>
      <c r="DB7726" s="55"/>
      <c r="DC7726" s="55">
        <v>1</v>
      </c>
      <c r="DD7726" s="55">
        <v>1</v>
      </c>
      <c r="DE7726" s="55">
        <v>1</v>
      </c>
      <c r="DF7726" s="55">
        <v>1</v>
      </c>
      <c r="DG7726" s="55">
        <v>1</v>
      </c>
      <c r="DH7726" s="55">
        <v>1</v>
      </c>
      <c r="DI7726" s="55">
        <v>1</v>
      </c>
      <c r="DJ7726" s="55">
        <v>1</v>
      </c>
      <c r="DK7726" s="55">
        <v>1</v>
      </c>
      <c r="DL7726" s="55">
        <v>1</v>
      </c>
      <c r="DM7726" s="55">
        <v>1</v>
      </c>
      <c r="DN7726" s="55">
        <v>1</v>
      </c>
      <c r="DO7726" s="55">
        <v>1</v>
      </c>
      <c r="DP7726" s="55">
        <v>1</v>
      </c>
      <c r="DQ7726" s="55">
        <v>21</v>
      </c>
    </row>
    <row r="7727" spans="2:121" x14ac:dyDescent="0.25">
      <c r="B7727" s="58">
        <v>8944</v>
      </c>
      <c r="C7727" s="55"/>
      <c r="D7727" s="55"/>
      <c r="E7727" s="55"/>
      <c r="F7727" s="55"/>
      <c r="G7727" s="55"/>
      <c r="H7727" s="55"/>
      <c r="I7727" s="55"/>
      <c r="J7727" s="55"/>
      <c r="K7727" s="55"/>
      <c r="L7727" s="55"/>
      <c r="M7727" s="55"/>
      <c r="N7727" s="55"/>
      <c r="O7727" s="55"/>
      <c r="P7727" s="55"/>
      <c r="Q7727" s="55"/>
      <c r="R7727" s="55"/>
      <c r="S7727" s="55"/>
      <c r="T7727" s="55"/>
      <c r="U7727" s="55"/>
      <c r="V7727" s="55"/>
      <c r="W7727" s="55"/>
      <c r="X7727" s="55"/>
      <c r="Y7727" s="55"/>
      <c r="Z7727" s="55"/>
      <c r="AA7727" s="55"/>
      <c r="AB7727" s="55"/>
      <c r="AC7727" s="55"/>
      <c r="AD7727" s="55"/>
      <c r="AE7727" s="55"/>
      <c r="AF7727" s="55"/>
      <c r="AG7727" s="55"/>
      <c r="AH7727" s="55"/>
      <c r="AI7727" s="55"/>
      <c r="AJ7727" s="55"/>
      <c r="AK7727" s="55"/>
      <c r="AL7727" s="55"/>
      <c r="AM7727" s="55"/>
      <c r="AN7727" s="55"/>
      <c r="AO7727" s="55"/>
      <c r="AP7727" s="55"/>
      <c r="AQ7727" s="55"/>
      <c r="AR7727" s="55"/>
      <c r="AS7727" s="55"/>
      <c r="AT7727" s="55"/>
      <c r="AU7727" s="55"/>
      <c r="AV7727" s="55"/>
      <c r="AW7727" s="55"/>
      <c r="AX7727" s="55"/>
      <c r="AY7727" s="55"/>
      <c r="AZ7727" s="55"/>
      <c r="BA7727" s="55"/>
      <c r="BB7727" s="55"/>
      <c r="BC7727" s="55"/>
      <c r="BD7727" s="55"/>
      <c r="BE7727" s="55"/>
      <c r="BF7727" s="55"/>
      <c r="BG7727" s="55"/>
      <c r="BH7727" s="55"/>
      <c r="BI7727" s="55"/>
      <c r="BJ7727" s="55"/>
      <c r="BK7727" s="55"/>
      <c r="BL7727" s="55"/>
      <c r="BM7727" s="55"/>
      <c r="BN7727" s="55"/>
      <c r="BO7727" s="55"/>
      <c r="BP7727" s="55"/>
      <c r="BQ7727" s="55"/>
      <c r="BR7727" s="55"/>
      <c r="BS7727" s="55"/>
      <c r="BT7727" s="55"/>
      <c r="BU7727" s="55"/>
      <c r="BV7727" s="55"/>
      <c r="BW7727" s="55"/>
      <c r="BX7727" s="55"/>
      <c r="BY7727" s="55"/>
      <c r="BZ7727" s="55"/>
      <c r="CA7727" s="55"/>
      <c r="CB7727" s="55"/>
      <c r="CC7727" s="55"/>
      <c r="CD7727" s="55"/>
      <c r="CE7727" s="55"/>
      <c r="CF7727" s="55"/>
      <c r="CG7727" s="55"/>
      <c r="CH7727" s="55"/>
      <c r="CI7727" s="55"/>
      <c r="CJ7727" s="55"/>
      <c r="CK7727" s="55"/>
      <c r="CL7727" s="55"/>
      <c r="CM7727" s="55">
        <v>1</v>
      </c>
      <c r="CN7727" s="55">
        <v>1</v>
      </c>
      <c r="CO7727" s="55">
        <v>1</v>
      </c>
      <c r="CP7727" s="55">
        <v>1</v>
      </c>
      <c r="CQ7727" s="55">
        <v>1</v>
      </c>
      <c r="CR7727" s="55">
        <v>1</v>
      </c>
      <c r="CS7727" s="55">
        <v>1</v>
      </c>
      <c r="CT7727" s="55">
        <v>1</v>
      </c>
      <c r="CU7727" s="55">
        <v>1</v>
      </c>
      <c r="CV7727" s="55">
        <v>1</v>
      </c>
      <c r="CW7727" s="55">
        <v>1</v>
      </c>
      <c r="CX7727" s="55">
        <v>1</v>
      </c>
      <c r="CY7727" s="55">
        <v>1</v>
      </c>
      <c r="CZ7727" s="55">
        <v>1</v>
      </c>
      <c r="DA7727" s="55"/>
      <c r="DB7727" s="55"/>
      <c r="DC7727" s="55">
        <v>1</v>
      </c>
      <c r="DD7727" s="55">
        <v>1</v>
      </c>
      <c r="DE7727" s="55">
        <v>1</v>
      </c>
      <c r="DF7727" s="55">
        <v>1</v>
      </c>
      <c r="DG7727" s="55">
        <v>1</v>
      </c>
      <c r="DH7727" s="55">
        <v>1</v>
      </c>
      <c r="DI7727" s="55">
        <v>1</v>
      </c>
      <c r="DJ7727" s="55">
        <v>1</v>
      </c>
      <c r="DK7727" s="55">
        <v>1</v>
      </c>
      <c r="DL7727" s="55">
        <v>1</v>
      </c>
      <c r="DM7727" s="55">
        <v>1</v>
      </c>
      <c r="DN7727" s="55">
        <v>1</v>
      </c>
      <c r="DO7727" s="55">
        <v>1</v>
      </c>
      <c r="DP7727" s="55">
        <v>1</v>
      </c>
      <c r="DQ7727" s="55">
        <v>28</v>
      </c>
    </row>
    <row r="7728" spans="2:121" x14ac:dyDescent="0.25">
      <c r="B7728" s="58">
        <v>8945</v>
      </c>
      <c r="C7728" s="55"/>
      <c r="D7728" s="55"/>
      <c r="E7728" s="55"/>
      <c r="F7728" s="55"/>
      <c r="G7728" s="55"/>
      <c r="H7728" s="55"/>
      <c r="I7728" s="55"/>
      <c r="J7728" s="55"/>
      <c r="K7728" s="55"/>
      <c r="L7728" s="55"/>
      <c r="M7728" s="55"/>
      <c r="N7728" s="55"/>
      <c r="O7728" s="55"/>
      <c r="P7728" s="55"/>
      <c r="Q7728" s="55"/>
      <c r="R7728" s="55"/>
      <c r="S7728" s="55"/>
      <c r="T7728" s="55"/>
      <c r="U7728" s="55"/>
      <c r="V7728" s="55"/>
      <c r="W7728" s="55"/>
      <c r="X7728" s="55"/>
      <c r="Y7728" s="55"/>
      <c r="Z7728" s="55"/>
      <c r="AA7728" s="55"/>
      <c r="AB7728" s="55"/>
      <c r="AC7728" s="55"/>
      <c r="AD7728" s="55"/>
      <c r="AE7728" s="55"/>
      <c r="AF7728" s="55"/>
      <c r="AG7728" s="55"/>
      <c r="AH7728" s="55"/>
      <c r="AI7728" s="55"/>
      <c r="AJ7728" s="55"/>
      <c r="AK7728" s="55"/>
      <c r="AL7728" s="55"/>
      <c r="AM7728" s="55"/>
      <c r="AN7728" s="55"/>
      <c r="AO7728" s="55"/>
      <c r="AP7728" s="55"/>
      <c r="AQ7728" s="55"/>
      <c r="AR7728" s="55"/>
      <c r="AS7728" s="55"/>
      <c r="AT7728" s="55"/>
      <c r="AU7728" s="55"/>
      <c r="AV7728" s="55"/>
      <c r="AW7728" s="55"/>
      <c r="AX7728" s="55"/>
      <c r="AY7728" s="55"/>
      <c r="AZ7728" s="55"/>
      <c r="BA7728" s="55"/>
      <c r="BB7728" s="55"/>
      <c r="BC7728" s="55"/>
      <c r="BD7728" s="55"/>
      <c r="BE7728" s="55"/>
      <c r="BF7728" s="55"/>
      <c r="BG7728" s="55"/>
      <c r="BH7728" s="55"/>
      <c r="BI7728" s="55"/>
      <c r="BJ7728" s="55"/>
      <c r="BK7728" s="55"/>
      <c r="BL7728" s="55"/>
      <c r="BM7728" s="55"/>
      <c r="BN7728" s="55"/>
      <c r="BO7728" s="55"/>
      <c r="BP7728" s="55"/>
      <c r="BQ7728" s="55"/>
      <c r="BR7728" s="55"/>
      <c r="BS7728" s="55"/>
      <c r="BT7728" s="55"/>
      <c r="BU7728" s="55"/>
      <c r="BV7728" s="55"/>
      <c r="BW7728" s="55"/>
      <c r="BX7728" s="55"/>
      <c r="BY7728" s="55"/>
      <c r="BZ7728" s="55"/>
      <c r="CA7728" s="55"/>
      <c r="CB7728" s="55"/>
      <c r="CC7728" s="55"/>
      <c r="CD7728" s="55"/>
      <c r="CE7728" s="55"/>
      <c r="CF7728" s="55"/>
      <c r="CG7728" s="55"/>
      <c r="CH7728" s="55"/>
      <c r="CI7728" s="55"/>
      <c r="CJ7728" s="55"/>
      <c r="CK7728" s="55"/>
      <c r="CL7728" s="55"/>
      <c r="CM7728" s="55">
        <v>1</v>
      </c>
      <c r="CN7728" s="55">
        <v>1</v>
      </c>
      <c r="CO7728" s="55">
        <v>1</v>
      </c>
      <c r="CP7728" s="55">
        <v>1</v>
      </c>
      <c r="CQ7728" s="55">
        <v>1</v>
      </c>
      <c r="CR7728" s="55">
        <v>1</v>
      </c>
      <c r="CS7728" s="55"/>
      <c r="CT7728" s="55">
        <v>1</v>
      </c>
      <c r="CU7728" s="55">
        <v>1</v>
      </c>
      <c r="CV7728" s="55">
        <v>1</v>
      </c>
      <c r="CW7728" s="55">
        <v>1</v>
      </c>
      <c r="CX7728" s="55">
        <v>1</v>
      </c>
      <c r="CY7728" s="55">
        <v>1</v>
      </c>
      <c r="CZ7728" s="55">
        <v>1</v>
      </c>
      <c r="DA7728" s="55"/>
      <c r="DB7728" s="55"/>
      <c r="DC7728" s="55">
        <v>1</v>
      </c>
      <c r="DD7728" s="55">
        <v>1</v>
      </c>
      <c r="DE7728" s="55">
        <v>1</v>
      </c>
      <c r="DF7728" s="55">
        <v>1</v>
      </c>
      <c r="DG7728" s="55">
        <v>1</v>
      </c>
      <c r="DH7728" s="55">
        <v>1</v>
      </c>
      <c r="DI7728" s="55">
        <v>1</v>
      </c>
      <c r="DJ7728" s="55">
        <v>1</v>
      </c>
      <c r="DK7728" s="55">
        <v>1</v>
      </c>
      <c r="DL7728" s="55">
        <v>1</v>
      </c>
      <c r="DM7728" s="55">
        <v>1</v>
      </c>
      <c r="DN7728" s="55">
        <v>1</v>
      </c>
      <c r="DO7728" s="55">
        <v>1</v>
      </c>
      <c r="DP7728" s="55">
        <v>1</v>
      </c>
      <c r="DQ7728" s="55">
        <v>27</v>
      </c>
    </row>
    <row r="7729" spans="2:121" x14ac:dyDescent="0.25">
      <c r="B7729" s="58">
        <v>8946</v>
      </c>
      <c r="C7729" s="55"/>
      <c r="D7729" s="55"/>
      <c r="E7729" s="55"/>
      <c r="F7729" s="55"/>
      <c r="G7729" s="55"/>
      <c r="H7729" s="55"/>
      <c r="I7729" s="55"/>
      <c r="J7729" s="55"/>
      <c r="K7729" s="55"/>
      <c r="L7729" s="55"/>
      <c r="M7729" s="55"/>
      <c r="N7729" s="55"/>
      <c r="O7729" s="55"/>
      <c r="P7729" s="55"/>
      <c r="Q7729" s="55"/>
      <c r="R7729" s="55"/>
      <c r="S7729" s="55"/>
      <c r="T7729" s="55"/>
      <c r="U7729" s="55"/>
      <c r="V7729" s="55"/>
      <c r="W7729" s="55"/>
      <c r="X7729" s="55"/>
      <c r="Y7729" s="55"/>
      <c r="Z7729" s="55"/>
      <c r="AA7729" s="55"/>
      <c r="AB7729" s="55"/>
      <c r="AC7729" s="55"/>
      <c r="AD7729" s="55"/>
      <c r="AE7729" s="55"/>
      <c r="AF7729" s="55"/>
      <c r="AG7729" s="55"/>
      <c r="AH7729" s="55"/>
      <c r="AI7729" s="55"/>
      <c r="AJ7729" s="55"/>
      <c r="AK7729" s="55"/>
      <c r="AL7729" s="55"/>
      <c r="AM7729" s="55"/>
      <c r="AN7729" s="55"/>
      <c r="AO7729" s="55"/>
      <c r="AP7729" s="55"/>
      <c r="AQ7729" s="55"/>
      <c r="AR7729" s="55"/>
      <c r="AS7729" s="55"/>
      <c r="AT7729" s="55"/>
      <c r="AU7729" s="55"/>
      <c r="AV7729" s="55"/>
      <c r="AW7729" s="55"/>
      <c r="AX7729" s="55"/>
      <c r="AY7729" s="55"/>
      <c r="AZ7729" s="55"/>
      <c r="BA7729" s="55"/>
      <c r="BB7729" s="55"/>
      <c r="BC7729" s="55"/>
      <c r="BD7729" s="55"/>
      <c r="BE7729" s="55"/>
      <c r="BF7729" s="55"/>
      <c r="BG7729" s="55"/>
      <c r="BH7729" s="55"/>
      <c r="BI7729" s="55"/>
      <c r="BJ7729" s="55"/>
      <c r="BK7729" s="55"/>
      <c r="BL7729" s="55"/>
      <c r="BM7729" s="55"/>
      <c r="BN7729" s="55"/>
      <c r="BO7729" s="55"/>
      <c r="BP7729" s="55"/>
      <c r="BQ7729" s="55"/>
      <c r="BR7729" s="55"/>
      <c r="BS7729" s="55"/>
      <c r="BT7729" s="55"/>
      <c r="BU7729" s="55"/>
      <c r="BV7729" s="55"/>
      <c r="BW7729" s="55"/>
      <c r="BX7729" s="55"/>
      <c r="BY7729" s="55"/>
      <c r="BZ7729" s="55"/>
      <c r="CA7729" s="55"/>
      <c r="CB7729" s="55"/>
      <c r="CC7729" s="55"/>
      <c r="CD7729" s="55"/>
      <c r="CE7729" s="55"/>
      <c r="CF7729" s="55"/>
      <c r="CG7729" s="55"/>
      <c r="CH7729" s="55"/>
      <c r="CI7729" s="55"/>
      <c r="CJ7729" s="55"/>
      <c r="CK7729" s="55"/>
      <c r="CL7729" s="55"/>
      <c r="CM7729" s="55">
        <v>1</v>
      </c>
      <c r="CN7729" s="55"/>
      <c r="CO7729" s="55"/>
      <c r="CP7729" s="55"/>
      <c r="CQ7729" s="55">
        <v>1</v>
      </c>
      <c r="CR7729" s="55"/>
      <c r="CS7729" s="55"/>
      <c r="CT7729" s="55">
        <v>1</v>
      </c>
      <c r="CU7729" s="55"/>
      <c r="CV7729" s="55"/>
      <c r="CW7729" s="55"/>
      <c r="CX7729" s="55">
        <v>1</v>
      </c>
      <c r="CY7729" s="55"/>
      <c r="CZ7729" s="55"/>
      <c r="DA7729" s="55"/>
      <c r="DB7729" s="55"/>
      <c r="DC7729" s="55"/>
      <c r="DD7729" s="55"/>
      <c r="DE7729" s="55"/>
      <c r="DF7729" s="55"/>
      <c r="DG7729" s="55"/>
      <c r="DH7729" s="55"/>
      <c r="DI7729" s="55"/>
      <c r="DJ7729" s="55"/>
      <c r="DK7729" s="55"/>
      <c r="DL7729" s="55"/>
      <c r="DM7729" s="55"/>
      <c r="DN7729" s="55"/>
      <c r="DO7729" s="55"/>
      <c r="DP7729" s="55"/>
      <c r="DQ7729" s="55">
        <v>4</v>
      </c>
    </row>
    <row r="7730" spans="2:121" x14ac:dyDescent="0.25">
      <c r="B7730" s="58">
        <v>8948</v>
      </c>
      <c r="C7730" s="55"/>
      <c r="D7730" s="55"/>
      <c r="E7730" s="55"/>
      <c r="F7730" s="55"/>
      <c r="G7730" s="55"/>
      <c r="H7730" s="55"/>
      <c r="I7730" s="55"/>
      <c r="J7730" s="55"/>
      <c r="K7730" s="55"/>
      <c r="L7730" s="55"/>
      <c r="M7730" s="55"/>
      <c r="N7730" s="55"/>
      <c r="O7730" s="55"/>
      <c r="P7730" s="55"/>
      <c r="Q7730" s="55"/>
      <c r="R7730" s="55"/>
      <c r="S7730" s="55"/>
      <c r="T7730" s="55"/>
      <c r="U7730" s="55"/>
      <c r="V7730" s="55"/>
      <c r="W7730" s="55"/>
      <c r="X7730" s="55"/>
      <c r="Y7730" s="55"/>
      <c r="Z7730" s="55"/>
      <c r="AA7730" s="55"/>
      <c r="AB7730" s="55"/>
      <c r="AC7730" s="55"/>
      <c r="AD7730" s="55"/>
      <c r="AE7730" s="55"/>
      <c r="AF7730" s="55"/>
      <c r="AG7730" s="55"/>
      <c r="AH7730" s="55"/>
      <c r="AI7730" s="55"/>
      <c r="AJ7730" s="55"/>
      <c r="AK7730" s="55"/>
      <c r="AL7730" s="55"/>
      <c r="AM7730" s="55"/>
      <c r="AN7730" s="55"/>
      <c r="AO7730" s="55"/>
      <c r="AP7730" s="55"/>
      <c r="AQ7730" s="55"/>
      <c r="AR7730" s="55"/>
      <c r="AS7730" s="55"/>
      <c r="AT7730" s="55"/>
      <c r="AU7730" s="55"/>
      <c r="AV7730" s="55"/>
      <c r="AW7730" s="55"/>
      <c r="AX7730" s="55"/>
      <c r="AY7730" s="55"/>
      <c r="AZ7730" s="55"/>
      <c r="BA7730" s="55"/>
      <c r="BB7730" s="55"/>
      <c r="BC7730" s="55"/>
      <c r="BD7730" s="55"/>
      <c r="BE7730" s="55"/>
      <c r="BF7730" s="55"/>
      <c r="BG7730" s="55"/>
      <c r="BH7730" s="55"/>
      <c r="BI7730" s="55"/>
      <c r="BJ7730" s="55"/>
      <c r="BK7730" s="55"/>
      <c r="BL7730" s="55"/>
      <c r="BM7730" s="55"/>
      <c r="BN7730" s="55"/>
      <c r="BO7730" s="55"/>
      <c r="BP7730" s="55"/>
      <c r="BQ7730" s="55"/>
      <c r="BR7730" s="55"/>
      <c r="BS7730" s="55"/>
      <c r="BT7730" s="55"/>
      <c r="BU7730" s="55"/>
      <c r="BV7730" s="55"/>
      <c r="BW7730" s="55"/>
      <c r="BX7730" s="55"/>
      <c r="BY7730" s="55"/>
      <c r="BZ7730" s="55"/>
      <c r="CA7730" s="55"/>
      <c r="CB7730" s="55"/>
      <c r="CC7730" s="55"/>
      <c r="CD7730" s="55"/>
      <c r="CE7730" s="55"/>
      <c r="CF7730" s="55"/>
      <c r="CG7730" s="55"/>
      <c r="CH7730" s="55"/>
      <c r="CI7730" s="55"/>
      <c r="CJ7730" s="55"/>
      <c r="CK7730" s="55"/>
      <c r="CL7730" s="55"/>
      <c r="CM7730" s="55">
        <v>1</v>
      </c>
      <c r="CN7730" s="55">
        <v>1</v>
      </c>
      <c r="CO7730" s="55">
        <v>1</v>
      </c>
      <c r="CP7730" s="55">
        <v>1</v>
      </c>
      <c r="CQ7730" s="55">
        <v>1</v>
      </c>
      <c r="CR7730" s="55">
        <v>1</v>
      </c>
      <c r="CS7730" s="55">
        <v>1</v>
      </c>
      <c r="CT7730" s="55">
        <v>1</v>
      </c>
      <c r="CU7730" s="55">
        <v>1</v>
      </c>
      <c r="CV7730" s="55">
        <v>1</v>
      </c>
      <c r="CW7730" s="55">
        <v>1</v>
      </c>
      <c r="CX7730" s="55">
        <v>1</v>
      </c>
      <c r="CY7730" s="55">
        <v>1</v>
      </c>
      <c r="CZ7730" s="55">
        <v>1</v>
      </c>
      <c r="DA7730" s="55"/>
      <c r="DB7730" s="55"/>
      <c r="DC7730" s="55">
        <v>1</v>
      </c>
      <c r="DD7730" s="55">
        <v>1</v>
      </c>
      <c r="DE7730" s="55">
        <v>1</v>
      </c>
      <c r="DF7730" s="55">
        <v>1</v>
      </c>
      <c r="DG7730" s="55">
        <v>1</v>
      </c>
      <c r="DH7730" s="55">
        <v>1</v>
      </c>
      <c r="DI7730" s="55">
        <v>1</v>
      </c>
      <c r="DJ7730" s="55">
        <v>1</v>
      </c>
      <c r="DK7730" s="55">
        <v>1</v>
      </c>
      <c r="DL7730" s="55">
        <v>1</v>
      </c>
      <c r="DM7730" s="55">
        <v>1</v>
      </c>
      <c r="DN7730" s="55">
        <v>1</v>
      </c>
      <c r="DO7730" s="55">
        <v>1</v>
      </c>
      <c r="DP7730" s="55">
        <v>1</v>
      </c>
      <c r="DQ7730" s="55">
        <v>28</v>
      </c>
    </row>
    <row r="7731" spans="2:121" x14ac:dyDescent="0.25">
      <c r="B7731" s="58">
        <v>8949</v>
      </c>
      <c r="C7731" s="55"/>
      <c r="D7731" s="55"/>
      <c r="E7731" s="55"/>
      <c r="F7731" s="55"/>
      <c r="G7731" s="55"/>
      <c r="H7731" s="55"/>
      <c r="I7731" s="55"/>
      <c r="J7731" s="55"/>
      <c r="K7731" s="55"/>
      <c r="L7731" s="55"/>
      <c r="M7731" s="55"/>
      <c r="N7731" s="55"/>
      <c r="O7731" s="55"/>
      <c r="P7731" s="55"/>
      <c r="Q7731" s="55"/>
      <c r="R7731" s="55"/>
      <c r="S7731" s="55"/>
      <c r="T7731" s="55"/>
      <c r="U7731" s="55"/>
      <c r="V7731" s="55"/>
      <c r="W7731" s="55"/>
      <c r="X7731" s="55"/>
      <c r="Y7731" s="55"/>
      <c r="Z7731" s="55"/>
      <c r="AA7731" s="55"/>
      <c r="AB7731" s="55"/>
      <c r="AC7731" s="55"/>
      <c r="AD7731" s="55"/>
      <c r="AE7731" s="55"/>
      <c r="AF7731" s="55"/>
      <c r="AG7731" s="55"/>
      <c r="AH7731" s="55"/>
      <c r="AI7731" s="55"/>
      <c r="AJ7731" s="55"/>
      <c r="AK7731" s="55"/>
      <c r="AL7731" s="55"/>
      <c r="AM7731" s="55"/>
      <c r="AN7731" s="55"/>
      <c r="AO7731" s="55"/>
      <c r="AP7731" s="55"/>
      <c r="AQ7731" s="55"/>
      <c r="AR7731" s="55"/>
      <c r="AS7731" s="55"/>
      <c r="AT7731" s="55"/>
      <c r="AU7731" s="55"/>
      <c r="AV7731" s="55"/>
      <c r="AW7731" s="55"/>
      <c r="AX7731" s="55"/>
      <c r="AY7731" s="55"/>
      <c r="AZ7731" s="55"/>
      <c r="BA7731" s="55"/>
      <c r="BB7731" s="55"/>
      <c r="BC7731" s="55"/>
      <c r="BD7731" s="55"/>
      <c r="BE7731" s="55"/>
      <c r="BF7731" s="55"/>
      <c r="BG7731" s="55"/>
      <c r="BH7731" s="55"/>
      <c r="BI7731" s="55"/>
      <c r="BJ7731" s="55"/>
      <c r="BK7731" s="55"/>
      <c r="BL7731" s="55"/>
      <c r="BM7731" s="55"/>
      <c r="BN7731" s="55"/>
      <c r="BO7731" s="55"/>
      <c r="BP7731" s="55"/>
      <c r="BQ7731" s="55"/>
      <c r="BR7731" s="55"/>
      <c r="BS7731" s="55"/>
      <c r="BT7731" s="55"/>
      <c r="BU7731" s="55"/>
      <c r="BV7731" s="55"/>
      <c r="BW7731" s="55"/>
      <c r="BX7731" s="55"/>
      <c r="BY7731" s="55"/>
      <c r="BZ7731" s="55"/>
      <c r="CA7731" s="55"/>
      <c r="CB7731" s="55"/>
      <c r="CC7731" s="55"/>
      <c r="CD7731" s="55"/>
      <c r="CE7731" s="55"/>
      <c r="CF7731" s="55"/>
      <c r="CG7731" s="55"/>
      <c r="CH7731" s="55"/>
      <c r="CI7731" s="55"/>
      <c r="CJ7731" s="55"/>
      <c r="CK7731" s="55"/>
      <c r="CL7731" s="55"/>
      <c r="CM7731" s="55">
        <v>1</v>
      </c>
      <c r="CN7731" s="55">
        <v>1</v>
      </c>
      <c r="CO7731" s="55">
        <v>1</v>
      </c>
      <c r="CP7731" s="55">
        <v>1</v>
      </c>
      <c r="CQ7731" s="55">
        <v>1</v>
      </c>
      <c r="CR7731" s="55">
        <v>1</v>
      </c>
      <c r="CS7731" s="55">
        <v>1</v>
      </c>
      <c r="CT7731" s="55"/>
      <c r="CU7731" s="55">
        <v>1</v>
      </c>
      <c r="CV7731" s="55">
        <v>1</v>
      </c>
      <c r="CW7731" s="55">
        <v>1</v>
      </c>
      <c r="CX7731" s="55">
        <v>1</v>
      </c>
      <c r="CY7731" s="55">
        <v>1</v>
      </c>
      <c r="CZ7731" s="55">
        <v>1</v>
      </c>
      <c r="DA7731" s="55"/>
      <c r="DB7731" s="55"/>
      <c r="DC7731" s="55">
        <v>1</v>
      </c>
      <c r="DD7731" s="55">
        <v>1</v>
      </c>
      <c r="DE7731" s="55">
        <v>1</v>
      </c>
      <c r="DF7731" s="55"/>
      <c r="DG7731" s="55">
        <v>1</v>
      </c>
      <c r="DH7731" s="55">
        <v>1</v>
      </c>
      <c r="DI7731" s="55">
        <v>1</v>
      </c>
      <c r="DJ7731" s="55">
        <v>1</v>
      </c>
      <c r="DK7731" s="55">
        <v>1</v>
      </c>
      <c r="DL7731" s="55">
        <v>1</v>
      </c>
      <c r="DM7731" s="55">
        <v>1</v>
      </c>
      <c r="DN7731" s="55">
        <v>1</v>
      </c>
      <c r="DO7731" s="55">
        <v>1</v>
      </c>
      <c r="DP7731" s="55">
        <v>1</v>
      </c>
      <c r="DQ7731" s="55">
        <v>26</v>
      </c>
    </row>
    <row r="7732" spans="2:121" x14ac:dyDescent="0.25">
      <c r="B7732" s="58">
        <v>8952</v>
      </c>
      <c r="C7732" s="55"/>
      <c r="D7732" s="55"/>
      <c r="E7732" s="55"/>
      <c r="F7732" s="55"/>
      <c r="G7732" s="55"/>
      <c r="H7732" s="55"/>
      <c r="I7732" s="55"/>
      <c r="J7732" s="55"/>
      <c r="K7732" s="55"/>
      <c r="L7732" s="55"/>
      <c r="M7732" s="55"/>
      <c r="N7732" s="55"/>
      <c r="O7732" s="55"/>
      <c r="P7732" s="55"/>
      <c r="Q7732" s="55"/>
      <c r="R7732" s="55"/>
      <c r="S7732" s="55"/>
      <c r="T7732" s="55"/>
      <c r="U7732" s="55"/>
      <c r="V7732" s="55"/>
      <c r="W7732" s="55"/>
      <c r="X7732" s="55"/>
      <c r="Y7732" s="55"/>
      <c r="Z7732" s="55"/>
      <c r="AA7732" s="55"/>
      <c r="AB7732" s="55"/>
      <c r="AC7732" s="55"/>
      <c r="AD7732" s="55"/>
      <c r="AE7732" s="55"/>
      <c r="AF7732" s="55"/>
      <c r="AG7732" s="55"/>
      <c r="AH7732" s="55"/>
      <c r="AI7732" s="55"/>
      <c r="AJ7732" s="55"/>
      <c r="AK7732" s="55"/>
      <c r="AL7732" s="55"/>
      <c r="AM7732" s="55"/>
      <c r="AN7732" s="55"/>
      <c r="AO7732" s="55"/>
      <c r="AP7732" s="55"/>
      <c r="AQ7732" s="55"/>
      <c r="AR7732" s="55"/>
      <c r="AS7732" s="55"/>
      <c r="AT7732" s="55"/>
      <c r="AU7732" s="55"/>
      <c r="AV7732" s="55"/>
      <c r="AW7732" s="55"/>
      <c r="AX7732" s="55"/>
      <c r="AY7732" s="55"/>
      <c r="AZ7732" s="55"/>
      <c r="BA7732" s="55"/>
      <c r="BB7732" s="55"/>
      <c r="BC7732" s="55"/>
      <c r="BD7732" s="55"/>
      <c r="BE7732" s="55"/>
      <c r="BF7732" s="55"/>
      <c r="BG7732" s="55"/>
      <c r="BH7732" s="55"/>
      <c r="BI7732" s="55"/>
      <c r="BJ7732" s="55"/>
      <c r="BK7732" s="55"/>
      <c r="BL7732" s="55"/>
      <c r="BM7732" s="55"/>
      <c r="BN7732" s="55"/>
      <c r="BO7732" s="55"/>
      <c r="BP7732" s="55"/>
      <c r="BQ7732" s="55"/>
      <c r="BR7732" s="55"/>
      <c r="BS7732" s="55"/>
      <c r="BT7732" s="55"/>
      <c r="BU7732" s="55"/>
      <c r="BV7732" s="55"/>
      <c r="BW7732" s="55"/>
      <c r="BX7732" s="55"/>
      <c r="BY7732" s="55"/>
      <c r="BZ7732" s="55"/>
      <c r="CA7732" s="55"/>
      <c r="CB7732" s="55"/>
      <c r="CC7732" s="55">
        <v>1</v>
      </c>
      <c r="CD7732" s="55">
        <v>1</v>
      </c>
      <c r="CE7732" s="55">
        <v>1</v>
      </c>
      <c r="CF7732" s="55">
        <v>1</v>
      </c>
      <c r="CG7732" s="55">
        <v>1</v>
      </c>
      <c r="CH7732" s="55">
        <v>1</v>
      </c>
      <c r="CI7732" s="55">
        <v>1</v>
      </c>
      <c r="CJ7732" s="55">
        <v>1</v>
      </c>
      <c r="CK7732" s="55">
        <v>1</v>
      </c>
      <c r="CL7732" s="55">
        <v>1</v>
      </c>
      <c r="CM7732" s="55">
        <v>1</v>
      </c>
      <c r="CN7732" s="55">
        <v>1</v>
      </c>
      <c r="CO7732" s="55"/>
      <c r="CP7732" s="55"/>
      <c r="CQ7732" s="55"/>
      <c r="CR7732" s="55">
        <v>1</v>
      </c>
      <c r="CS7732" s="55">
        <v>1</v>
      </c>
      <c r="CT7732" s="55">
        <v>1</v>
      </c>
      <c r="CU7732" s="55">
        <v>1</v>
      </c>
      <c r="CV7732" s="55">
        <v>1</v>
      </c>
      <c r="CW7732" s="55">
        <v>1</v>
      </c>
      <c r="CX7732" s="55">
        <v>1</v>
      </c>
      <c r="CY7732" s="55">
        <v>1</v>
      </c>
      <c r="CZ7732" s="55">
        <v>1</v>
      </c>
      <c r="DA7732" s="55">
        <v>1</v>
      </c>
      <c r="DB7732" s="55">
        <v>1</v>
      </c>
      <c r="DC7732" s="55"/>
      <c r="DD7732" s="55"/>
      <c r="DE7732" s="55"/>
      <c r="DF7732" s="55"/>
      <c r="DG7732" s="55"/>
      <c r="DH7732" s="55"/>
      <c r="DI7732" s="55"/>
      <c r="DJ7732" s="55"/>
      <c r="DK7732" s="55"/>
      <c r="DL7732" s="55"/>
      <c r="DM7732" s="55"/>
      <c r="DN7732" s="55"/>
      <c r="DO7732" s="55"/>
      <c r="DP7732" s="55"/>
      <c r="DQ7732" s="55">
        <v>23</v>
      </c>
    </row>
    <row r="7733" spans="2:121" x14ac:dyDescent="0.25">
      <c r="B7733" s="58">
        <v>8953</v>
      </c>
      <c r="C7733" s="55"/>
      <c r="D7733" s="55"/>
      <c r="E7733" s="55"/>
      <c r="F7733" s="55"/>
      <c r="G7733" s="55"/>
      <c r="H7733" s="55"/>
      <c r="I7733" s="55"/>
      <c r="J7733" s="55"/>
      <c r="K7733" s="55"/>
      <c r="L7733" s="55"/>
      <c r="M7733" s="55"/>
      <c r="N7733" s="55"/>
      <c r="O7733" s="55"/>
      <c r="P7733" s="55"/>
      <c r="Q7733" s="55"/>
      <c r="R7733" s="55"/>
      <c r="S7733" s="55"/>
      <c r="T7733" s="55"/>
      <c r="U7733" s="55"/>
      <c r="V7733" s="55"/>
      <c r="W7733" s="55"/>
      <c r="X7733" s="55"/>
      <c r="Y7733" s="55"/>
      <c r="Z7733" s="55"/>
      <c r="AA7733" s="55"/>
      <c r="AB7733" s="55"/>
      <c r="AC7733" s="55"/>
      <c r="AD7733" s="55"/>
      <c r="AE7733" s="55"/>
      <c r="AF7733" s="55"/>
      <c r="AG7733" s="55"/>
      <c r="AH7733" s="55"/>
      <c r="AI7733" s="55"/>
      <c r="AJ7733" s="55"/>
      <c r="AK7733" s="55"/>
      <c r="AL7733" s="55"/>
      <c r="AM7733" s="55"/>
      <c r="AN7733" s="55"/>
      <c r="AO7733" s="55"/>
      <c r="AP7733" s="55"/>
      <c r="AQ7733" s="55"/>
      <c r="AR7733" s="55"/>
      <c r="AS7733" s="55"/>
      <c r="AT7733" s="55"/>
      <c r="AU7733" s="55"/>
      <c r="AV7733" s="55"/>
      <c r="AW7733" s="55"/>
      <c r="AX7733" s="55"/>
      <c r="AY7733" s="55"/>
      <c r="AZ7733" s="55"/>
      <c r="BA7733" s="55"/>
      <c r="BB7733" s="55"/>
      <c r="BC7733" s="55"/>
      <c r="BD7733" s="55"/>
      <c r="BE7733" s="55"/>
      <c r="BF7733" s="55"/>
      <c r="BG7733" s="55"/>
      <c r="BH7733" s="55"/>
      <c r="BI7733" s="55"/>
      <c r="BJ7733" s="55"/>
      <c r="BK7733" s="55"/>
      <c r="BL7733" s="55"/>
      <c r="BM7733" s="55"/>
      <c r="BN7733" s="55"/>
      <c r="BO7733" s="55"/>
      <c r="BP7733" s="55"/>
      <c r="BQ7733" s="55"/>
      <c r="BR7733" s="55"/>
      <c r="BS7733" s="55"/>
      <c r="BT7733" s="55"/>
      <c r="BU7733" s="55"/>
      <c r="BV7733" s="55"/>
      <c r="BW7733" s="55"/>
      <c r="BX7733" s="55"/>
      <c r="BY7733" s="55"/>
      <c r="BZ7733" s="55"/>
      <c r="CA7733" s="55"/>
      <c r="CB7733" s="55"/>
      <c r="CC7733" s="55"/>
      <c r="CD7733" s="55"/>
      <c r="CE7733" s="55">
        <v>1</v>
      </c>
      <c r="CF7733" s="55">
        <v>1</v>
      </c>
      <c r="CG7733" s="55">
        <v>1</v>
      </c>
      <c r="CH7733" s="55">
        <v>1</v>
      </c>
      <c r="CI7733" s="55">
        <v>1</v>
      </c>
      <c r="CJ7733" s="55">
        <v>1</v>
      </c>
      <c r="CK7733" s="55">
        <v>1</v>
      </c>
      <c r="CL7733" s="55">
        <v>1</v>
      </c>
      <c r="CM7733" s="55">
        <v>1</v>
      </c>
      <c r="CN7733" s="55">
        <v>1</v>
      </c>
      <c r="CO7733" s="55">
        <v>1</v>
      </c>
      <c r="CP7733" s="55">
        <v>1</v>
      </c>
      <c r="CQ7733" s="55">
        <v>1</v>
      </c>
      <c r="CR7733" s="55">
        <v>1</v>
      </c>
      <c r="CS7733" s="55">
        <v>1</v>
      </c>
      <c r="CT7733" s="55">
        <v>1</v>
      </c>
      <c r="CU7733" s="55">
        <v>1</v>
      </c>
      <c r="CV7733" s="55">
        <v>1</v>
      </c>
      <c r="CW7733" s="55">
        <v>1</v>
      </c>
      <c r="CX7733" s="55">
        <v>1</v>
      </c>
      <c r="CY7733" s="55">
        <v>1</v>
      </c>
      <c r="CZ7733" s="55">
        <v>1</v>
      </c>
      <c r="DA7733" s="55">
        <v>1</v>
      </c>
      <c r="DB7733" s="55">
        <v>1</v>
      </c>
      <c r="DC7733" s="55">
        <v>1</v>
      </c>
      <c r="DD7733" s="55">
        <v>1</v>
      </c>
      <c r="DE7733" s="55">
        <v>1</v>
      </c>
      <c r="DF7733" s="55">
        <v>1</v>
      </c>
      <c r="DG7733" s="55">
        <v>1</v>
      </c>
      <c r="DH7733" s="55">
        <v>1</v>
      </c>
      <c r="DI7733" s="55">
        <v>1</v>
      </c>
      <c r="DJ7733" s="55">
        <v>1</v>
      </c>
      <c r="DK7733" s="55">
        <v>1</v>
      </c>
      <c r="DL7733" s="55">
        <v>1</v>
      </c>
      <c r="DM7733" s="55">
        <v>1</v>
      </c>
      <c r="DN7733" s="55">
        <v>1</v>
      </c>
      <c r="DO7733" s="55"/>
      <c r="DP7733" s="55"/>
      <c r="DQ7733" s="55">
        <v>36</v>
      </c>
    </row>
    <row r="7734" spans="2:121" x14ac:dyDescent="0.25">
      <c r="B7734" s="58">
        <v>8954</v>
      </c>
      <c r="C7734" s="55"/>
      <c r="D7734" s="55"/>
      <c r="E7734" s="55"/>
      <c r="F7734" s="55"/>
      <c r="G7734" s="55"/>
      <c r="H7734" s="55"/>
      <c r="I7734" s="55"/>
      <c r="J7734" s="55"/>
      <c r="K7734" s="55"/>
      <c r="L7734" s="55"/>
      <c r="M7734" s="55"/>
      <c r="N7734" s="55"/>
      <c r="O7734" s="55"/>
      <c r="P7734" s="55"/>
      <c r="Q7734" s="55"/>
      <c r="R7734" s="55"/>
      <c r="S7734" s="55"/>
      <c r="T7734" s="55"/>
      <c r="U7734" s="55"/>
      <c r="V7734" s="55"/>
      <c r="W7734" s="55"/>
      <c r="X7734" s="55"/>
      <c r="Y7734" s="55"/>
      <c r="Z7734" s="55"/>
      <c r="AA7734" s="55"/>
      <c r="AB7734" s="55"/>
      <c r="AC7734" s="55"/>
      <c r="AD7734" s="55"/>
      <c r="AE7734" s="55"/>
      <c r="AF7734" s="55"/>
      <c r="AG7734" s="55"/>
      <c r="AH7734" s="55"/>
      <c r="AI7734" s="55"/>
      <c r="AJ7734" s="55"/>
      <c r="AK7734" s="55"/>
      <c r="AL7734" s="55"/>
      <c r="AM7734" s="55"/>
      <c r="AN7734" s="55"/>
      <c r="AO7734" s="55"/>
      <c r="AP7734" s="55"/>
      <c r="AQ7734" s="55"/>
      <c r="AR7734" s="55"/>
      <c r="AS7734" s="55"/>
      <c r="AT7734" s="55"/>
      <c r="AU7734" s="55"/>
      <c r="AV7734" s="55"/>
      <c r="AW7734" s="55"/>
      <c r="AX7734" s="55"/>
      <c r="AY7734" s="55"/>
      <c r="AZ7734" s="55"/>
      <c r="BA7734" s="55"/>
      <c r="BB7734" s="55"/>
      <c r="BC7734" s="55"/>
      <c r="BD7734" s="55"/>
      <c r="BE7734" s="55"/>
      <c r="BF7734" s="55"/>
      <c r="BG7734" s="55"/>
      <c r="BH7734" s="55"/>
      <c r="BI7734" s="55"/>
      <c r="BJ7734" s="55"/>
      <c r="BK7734" s="55"/>
      <c r="BL7734" s="55"/>
      <c r="BM7734" s="55"/>
      <c r="BN7734" s="55"/>
      <c r="BO7734" s="55"/>
      <c r="BP7734" s="55"/>
      <c r="BQ7734" s="55"/>
      <c r="BR7734" s="55"/>
      <c r="BS7734" s="55"/>
      <c r="BT7734" s="55"/>
      <c r="BU7734" s="55"/>
      <c r="BV7734" s="55"/>
      <c r="BW7734" s="55"/>
      <c r="BX7734" s="55"/>
      <c r="BY7734" s="55"/>
      <c r="BZ7734" s="55"/>
      <c r="CA7734" s="55"/>
      <c r="CB7734" s="55"/>
      <c r="CC7734" s="55"/>
      <c r="CD7734" s="55"/>
      <c r="CE7734" s="55">
        <v>1</v>
      </c>
      <c r="CF7734" s="55">
        <v>1</v>
      </c>
      <c r="CG7734" s="55">
        <v>1</v>
      </c>
      <c r="CH7734" s="55">
        <v>1</v>
      </c>
      <c r="CI7734" s="55">
        <v>1</v>
      </c>
      <c r="CJ7734" s="55"/>
      <c r="CK7734" s="55">
        <v>1</v>
      </c>
      <c r="CL7734" s="55">
        <v>1</v>
      </c>
      <c r="CM7734" s="55">
        <v>1</v>
      </c>
      <c r="CN7734" s="55">
        <v>1</v>
      </c>
      <c r="CO7734" s="55">
        <v>1</v>
      </c>
      <c r="CP7734" s="55">
        <v>1</v>
      </c>
      <c r="CQ7734" s="55">
        <v>1</v>
      </c>
      <c r="CR7734" s="55">
        <v>1</v>
      </c>
      <c r="CS7734" s="55">
        <v>1</v>
      </c>
      <c r="CT7734" s="55">
        <v>1</v>
      </c>
      <c r="CU7734" s="55">
        <v>1</v>
      </c>
      <c r="CV7734" s="55">
        <v>1</v>
      </c>
      <c r="CW7734" s="55">
        <v>1</v>
      </c>
      <c r="CX7734" s="55">
        <v>1</v>
      </c>
      <c r="CY7734" s="55">
        <v>1</v>
      </c>
      <c r="CZ7734" s="55">
        <v>1</v>
      </c>
      <c r="DA7734" s="55">
        <v>1</v>
      </c>
      <c r="DB7734" s="55">
        <v>1</v>
      </c>
      <c r="DC7734" s="55">
        <v>1</v>
      </c>
      <c r="DD7734" s="55">
        <v>1</v>
      </c>
      <c r="DE7734" s="55"/>
      <c r="DF7734" s="55">
        <v>1</v>
      </c>
      <c r="DG7734" s="55">
        <v>1</v>
      </c>
      <c r="DH7734" s="55"/>
      <c r="DI7734" s="55">
        <v>1</v>
      </c>
      <c r="DJ7734" s="55">
        <v>1</v>
      </c>
      <c r="DK7734" s="55">
        <v>1</v>
      </c>
      <c r="DL7734" s="55">
        <v>1</v>
      </c>
      <c r="DM7734" s="55">
        <v>1</v>
      </c>
      <c r="DN7734" s="55">
        <v>1</v>
      </c>
      <c r="DO7734" s="55"/>
      <c r="DP7734" s="55"/>
      <c r="DQ7734" s="55">
        <v>33</v>
      </c>
    </row>
    <row r="7735" spans="2:121" x14ac:dyDescent="0.25">
      <c r="B7735" s="58">
        <v>8955</v>
      </c>
      <c r="C7735" s="55"/>
      <c r="D7735" s="55"/>
      <c r="E7735" s="55"/>
      <c r="F7735" s="55"/>
      <c r="G7735" s="55"/>
      <c r="H7735" s="55"/>
      <c r="I7735" s="55"/>
      <c r="J7735" s="55"/>
      <c r="K7735" s="55"/>
      <c r="L7735" s="55"/>
      <c r="M7735" s="55"/>
      <c r="N7735" s="55"/>
      <c r="O7735" s="55"/>
      <c r="P7735" s="55"/>
      <c r="Q7735" s="55"/>
      <c r="R7735" s="55"/>
      <c r="S7735" s="55"/>
      <c r="T7735" s="55"/>
      <c r="U7735" s="55"/>
      <c r="V7735" s="55"/>
      <c r="W7735" s="55"/>
      <c r="X7735" s="55"/>
      <c r="Y7735" s="55"/>
      <c r="Z7735" s="55"/>
      <c r="AA7735" s="55"/>
      <c r="AB7735" s="55"/>
      <c r="AC7735" s="55"/>
      <c r="AD7735" s="55"/>
      <c r="AE7735" s="55"/>
      <c r="AF7735" s="55"/>
      <c r="AG7735" s="55"/>
      <c r="AH7735" s="55"/>
      <c r="AI7735" s="55"/>
      <c r="AJ7735" s="55"/>
      <c r="AK7735" s="55"/>
      <c r="AL7735" s="55"/>
      <c r="AM7735" s="55"/>
      <c r="AN7735" s="55"/>
      <c r="AO7735" s="55"/>
      <c r="AP7735" s="55"/>
      <c r="AQ7735" s="55"/>
      <c r="AR7735" s="55"/>
      <c r="AS7735" s="55"/>
      <c r="AT7735" s="55"/>
      <c r="AU7735" s="55"/>
      <c r="AV7735" s="55"/>
      <c r="AW7735" s="55"/>
      <c r="AX7735" s="55"/>
      <c r="AY7735" s="55"/>
      <c r="AZ7735" s="55"/>
      <c r="BA7735" s="55"/>
      <c r="BB7735" s="55"/>
      <c r="BC7735" s="55"/>
      <c r="BD7735" s="55"/>
      <c r="BE7735" s="55"/>
      <c r="BF7735" s="55"/>
      <c r="BG7735" s="55"/>
      <c r="BH7735" s="55"/>
      <c r="BI7735" s="55"/>
      <c r="BJ7735" s="55"/>
      <c r="BK7735" s="55"/>
      <c r="BL7735" s="55"/>
      <c r="BM7735" s="55"/>
      <c r="BN7735" s="55"/>
      <c r="BO7735" s="55"/>
      <c r="BP7735" s="55"/>
      <c r="BQ7735" s="55"/>
      <c r="BR7735" s="55"/>
      <c r="BS7735" s="55"/>
      <c r="BT7735" s="55"/>
      <c r="BU7735" s="55"/>
      <c r="BV7735" s="55"/>
      <c r="BW7735" s="55"/>
      <c r="BX7735" s="55"/>
      <c r="BY7735" s="55"/>
      <c r="BZ7735" s="55"/>
      <c r="CA7735" s="55"/>
      <c r="CB7735" s="55"/>
      <c r="CC7735" s="55"/>
      <c r="CD7735" s="55"/>
      <c r="CE7735" s="55">
        <v>1</v>
      </c>
      <c r="CF7735" s="55">
        <v>1</v>
      </c>
      <c r="CG7735" s="55">
        <v>1</v>
      </c>
      <c r="CH7735" s="55">
        <v>1</v>
      </c>
      <c r="CI7735" s="55">
        <v>1</v>
      </c>
      <c r="CJ7735" s="55">
        <v>1</v>
      </c>
      <c r="CK7735" s="55">
        <v>1</v>
      </c>
      <c r="CL7735" s="55">
        <v>1</v>
      </c>
      <c r="CM7735" s="55">
        <v>1</v>
      </c>
      <c r="CN7735" s="55">
        <v>1</v>
      </c>
      <c r="CO7735" s="55">
        <v>1</v>
      </c>
      <c r="CP7735" s="55">
        <v>1</v>
      </c>
      <c r="CQ7735" s="55">
        <v>1</v>
      </c>
      <c r="CR7735" s="55">
        <v>1</v>
      </c>
      <c r="CS7735" s="55">
        <v>1</v>
      </c>
      <c r="CT7735" s="55">
        <v>1</v>
      </c>
      <c r="CU7735" s="55">
        <v>1</v>
      </c>
      <c r="CV7735" s="55">
        <v>1</v>
      </c>
      <c r="CW7735" s="55">
        <v>1</v>
      </c>
      <c r="CX7735" s="55">
        <v>1</v>
      </c>
      <c r="CY7735" s="55">
        <v>1</v>
      </c>
      <c r="CZ7735" s="55">
        <v>1</v>
      </c>
      <c r="DA7735" s="55">
        <v>1</v>
      </c>
      <c r="DB7735" s="55">
        <v>1</v>
      </c>
      <c r="DC7735" s="55">
        <v>1</v>
      </c>
      <c r="DD7735" s="55">
        <v>1</v>
      </c>
      <c r="DE7735" s="55">
        <v>1</v>
      </c>
      <c r="DF7735" s="55">
        <v>1</v>
      </c>
      <c r="DG7735" s="55">
        <v>1</v>
      </c>
      <c r="DH7735" s="55">
        <v>1</v>
      </c>
      <c r="DI7735" s="55">
        <v>1</v>
      </c>
      <c r="DJ7735" s="55">
        <v>1</v>
      </c>
      <c r="DK7735" s="55">
        <v>1</v>
      </c>
      <c r="DL7735" s="55">
        <v>1</v>
      </c>
      <c r="DM7735" s="55">
        <v>1</v>
      </c>
      <c r="DN7735" s="55">
        <v>1</v>
      </c>
      <c r="DO7735" s="55">
        <v>1</v>
      </c>
      <c r="DP7735" s="55">
        <v>1</v>
      </c>
      <c r="DQ7735" s="55">
        <v>38</v>
      </c>
    </row>
    <row r="7736" spans="2:121" x14ac:dyDescent="0.25">
      <c r="B7736" s="58">
        <v>8956</v>
      </c>
      <c r="C7736" s="55"/>
      <c r="D7736" s="55"/>
      <c r="E7736" s="55"/>
      <c r="F7736" s="55"/>
      <c r="G7736" s="55"/>
      <c r="H7736" s="55"/>
      <c r="I7736" s="55"/>
      <c r="J7736" s="55"/>
      <c r="K7736" s="55"/>
      <c r="L7736" s="55"/>
      <c r="M7736" s="55"/>
      <c r="N7736" s="55"/>
      <c r="O7736" s="55"/>
      <c r="P7736" s="55"/>
      <c r="Q7736" s="55"/>
      <c r="R7736" s="55"/>
      <c r="S7736" s="55"/>
      <c r="T7736" s="55"/>
      <c r="U7736" s="55"/>
      <c r="V7736" s="55"/>
      <c r="W7736" s="55"/>
      <c r="X7736" s="55"/>
      <c r="Y7736" s="55"/>
      <c r="Z7736" s="55"/>
      <c r="AA7736" s="55"/>
      <c r="AB7736" s="55"/>
      <c r="AC7736" s="55"/>
      <c r="AD7736" s="55"/>
      <c r="AE7736" s="55"/>
      <c r="AF7736" s="55"/>
      <c r="AG7736" s="55"/>
      <c r="AH7736" s="55"/>
      <c r="AI7736" s="55"/>
      <c r="AJ7736" s="55"/>
      <c r="AK7736" s="55"/>
      <c r="AL7736" s="55"/>
      <c r="AM7736" s="55"/>
      <c r="AN7736" s="55"/>
      <c r="AO7736" s="55"/>
      <c r="AP7736" s="55"/>
      <c r="AQ7736" s="55"/>
      <c r="AR7736" s="55"/>
      <c r="AS7736" s="55"/>
      <c r="AT7736" s="55"/>
      <c r="AU7736" s="55"/>
      <c r="AV7736" s="55"/>
      <c r="AW7736" s="55"/>
      <c r="AX7736" s="55"/>
      <c r="AY7736" s="55"/>
      <c r="AZ7736" s="55"/>
      <c r="BA7736" s="55"/>
      <c r="BB7736" s="55"/>
      <c r="BC7736" s="55"/>
      <c r="BD7736" s="55"/>
      <c r="BE7736" s="55"/>
      <c r="BF7736" s="55"/>
      <c r="BG7736" s="55"/>
      <c r="BH7736" s="55"/>
      <c r="BI7736" s="55"/>
      <c r="BJ7736" s="55"/>
      <c r="BK7736" s="55"/>
      <c r="BL7736" s="55"/>
      <c r="BM7736" s="55"/>
      <c r="BN7736" s="55"/>
      <c r="BO7736" s="55"/>
      <c r="BP7736" s="55"/>
      <c r="BQ7736" s="55"/>
      <c r="BR7736" s="55"/>
      <c r="BS7736" s="55"/>
      <c r="BT7736" s="55"/>
      <c r="BU7736" s="55"/>
      <c r="BV7736" s="55"/>
      <c r="BW7736" s="55"/>
      <c r="BX7736" s="55"/>
      <c r="BY7736" s="55"/>
      <c r="BZ7736" s="55"/>
      <c r="CA7736" s="55"/>
      <c r="CB7736" s="55"/>
      <c r="CC7736" s="55"/>
      <c r="CD7736" s="55"/>
      <c r="CE7736" s="55"/>
      <c r="CF7736" s="55"/>
      <c r="CG7736" s="55"/>
      <c r="CH7736" s="55">
        <v>1</v>
      </c>
      <c r="CI7736" s="55"/>
      <c r="CJ7736" s="55"/>
      <c r="CK7736" s="55"/>
      <c r="CL7736" s="55"/>
      <c r="CM7736" s="55"/>
      <c r="CN7736" s="55"/>
      <c r="CO7736" s="55"/>
      <c r="CP7736" s="55"/>
      <c r="CQ7736" s="55"/>
      <c r="CR7736" s="55"/>
      <c r="CS7736" s="55"/>
      <c r="CT7736" s="55"/>
      <c r="CU7736" s="55"/>
      <c r="CV7736" s="55"/>
      <c r="CW7736" s="55"/>
      <c r="CX7736" s="55"/>
      <c r="CY7736" s="55"/>
      <c r="CZ7736" s="55"/>
      <c r="DA7736" s="55"/>
      <c r="DB7736" s="55"/>
      <c r="DC7736" s="55"/>
      <c r="DD7736" s="55"/>
      <c r="DE7736" s="55"/>
      <c r="DF7736" s="55"/>
      <c r="DG7736" s="55"/>
      <c r="DH7736" s="55"/>
      <c r="DI7736" s="55"/>
      <c r="DJ7736" s="55"/>
      <c r="DK7736" s="55"/>
      <c r="DL7736" s="55"/>
      <c r="DM7736" s="55"/>
      <c r="DN7736" s="55"/>
      <c r="DO7736" s="55"/>
      <c r="DP7736" s="55"/>
      <c r="DQ7736" s="55">
        <v>1</v>
      </c>
    </row>
    <row r="7737" spans="2:121" x14ac:dyDescent="0.25">
      <c r="B7737" s="58">
        <v>8957</v>
      </c>
      <c r="C7737" s="55"/>
      <c r="D7737" s="55"/>
      <c r="E7737" s="55"/>
      <c r="F7737" s="55"/>
      <c r="G7737" s="55"/>
      <c r="H7737" s="55"/>
      <c r="I7737" s="55"/>
      <c r="J7737" s="55"/>
      <c r="K7737" s="55"/>
      <c r="L7737" s="55"/>
      <c r="M7737" s="55"/>
      <c r="N7737" s="55"/>
      <c r="O7737" s="55"/>
      <c r="P7737" s="55"/>
      <c r="Q7737" s="55"/>
      <c r="R7737" s="55"/>
      <c r="S7737" s="55"/>
      <c r="T7737" s="55"/>
      <c r="U7737" s="55"/>
      <c r="V7737" s="55"/>
      <c r="W7737" s="55"/>
      <c r="X7737" s="55"/>
      <c r="Y7737" s="55"/>
      <c r="Z7737" s="55"/>
      <c r="AA7737" s="55"/>
      <c r="AB7737" s="55"/>
      <c r="AC7737" s="55"/>
      <c r="AD7737" s="55"/>
      <c r="AE7737" s="55"/>
      <c r="AF7737" s="55"/>
      <c r="AG7737" s="55"/>
      <c r="AH7737" s="55"/>
      <c r="AI7737" s="55"/>
      <c r="AJ7737" s="55"/>
      <c r="AK7737" s="55"/>
      <c r="AL7737" s="55"/>
      <c r="AM7737" s="55"/>
      <c r="AN7737" s="55"/>
      <c r="AO7737" s="55"/>
      <c r="AP7737" s="55"/>
      <c r="AQ7737" s="55"/>
      <c r="AR7737" s="55"/>
      <c r="AS7737" s="55"/>
      <c r="AT7737" s="55"/>
      <c r="AU7737" s="55"/>
      <c r="AV7737" s="55"/>
      <c r="AW7737" s="55"/>
      <c r="AX7737" s="55"/>
      <c r="AY7737" s="55"/>
      <c r="AZ7737" s="55"/>
      <c r="BA7737" s="55"/>
      <c r="BB7737" s="55"/>
      <c r="BC7737" s="55"/>
      <c r="BD7737" s="55"/>
      <c r="BE7737" s="55"/>
      <c r="BF7737" s="55"/>
      <c r="BG7737" s="55"/>
      <c r="BH7737" s="55"/>
      <c r="BI7737" s="55"/>
      <c r="BJ7737" s="55"/>
      <c r="BK7737" s="55"/>
      <c r="BL7737" s="55"/>
      <c r="BM7737" s="55"/>
      <c r="BN7737" s="55"/>
      <c r="BO7737" s="55"/>
      <c r="BP7737" s="55"/>
      <c r="BQ7737" s="55"/>
      <c r="BR7737" s="55"/>
      <c r="BS7737" s="55"/>
      <c r="BT7737" s="55"/>
      <c r="BU7737" s="55"/>
      <c r="BV7737" s="55"/>
      <c r="BW7737" s="55"/>
      <c r="BX7737" s="55"/>
      <c r="BY7737" s="55"/>
      <c r="BZ7737" s="55"/>
      <c r="CA7737" s="55"/>
      <c r="CB7737" s="55"/>
      <c r="CC7737" s="55"/>
      <c r="CD7737" s="55"/>
      <c r="CE7737" s="55">
        <v>1</v>
      </c>
      <c r="CF7737" s="55">
        <v>1</v>
      </c>
      <c r="CG7737" s="55">
        <v>1</v>
      </c>
      <c r="CH7737" s="55">
        <v>1</v>
      </c>
      <c r="CI7737" s="55">
        <v>1</v>
      </c>
      <c r="CJ7737" s="55">
        <v>1</v>
      </c>
      <c r="CK7737" s="55">
        <v>1</v>
      </c>
      <c r="CL7737" s="55">
        <v>1</v>
      </c>
      <c r="CM7737" s="55">
        <v>1</v>
      </c>
      <c r="CN7737" s="55">
        <v>1</v>
      </c>
      <c r="CO7737" s="55">
        <v>1</v>
      </c>
      <c r="CP7737" s="55">
        <v>1</v>
      </c>
      <c r="CQ7737" s="55">
        <v>1</v>
      </c>
      <c r="CR7737" s="55">
        <v>1</v>
      </c>
      <c r="CS7737" s="55">
        <v>1</v>
      </c>
      <c r="CT7737" s="55">
        <v>1</v>
      </c>
      <c r="CU7737" s="55">
        <v>1</v>
      </c>
      <c r="CV7737" s="55">
        <v>1</v>
      </c>
      <c r="CW7737" s="55">
        <v>1</v>
      </c>
      <c r="CX7737" s="55">
        <v>1</v>
      </c>
      <c r="CY7737" s="55">
        <v>1</v>
      </c>
      <c r="CZ7737" s="55">
        <v>1</v>
      </c>
      <c r="DA7737" s="55">
        <v>1</v>
      </c>
      <c r="DB7737" s="55">
        <v>1</v>
      </c>
      <c r="DC7737" s="55">
        <v>1</v>
      </c>
      <c r="DD7737" s="55">
        <v>1</v>
      </c>
      <c r="DE7737" s="55">
        <v>1</v>
      </c>
      <c r="DF7737" s="55">
        <v>1</v>
      </c>
      <c r="DG7737" s="55">
        <v>1</v>
      </c>
      <c r="DH7737" s="55">
        <v>1</v>
      </c>
      <c r="DI7737" s="55">
        <v>1</v>
      </c>
      <c r="DJ7737" s="55">
        <v>1</v>
      </c>
      <c r="DK7737" s="55">
        <v>1</v>
      </c>
      <c r="DL7737" s="55">
        <v>1</v>
      </c>
      <c r="DM7737" s="55">
        <v>1</v>
      </c>
      <c r="DN7737" s="55">
        <v>1</v>
      </c>
      <c r="DO7737" s="55">
        <v>1</v>
      </c>
      <c r="DP7737" s="55">
        <v>1</v>
      </c>
      <c r="DQ7737" s="55">
        <v>38</v>
      </c>
    </row>
    <row r="7738" spans="2:121" x14ac:dyDescent="0.25">
      <c r="B7738" s="58">
        <v>8958</v>
      </c>
      <c r="C7738" s="55"/>
      <c r="D7738" s="55"/>
      <c r="E7738" s="55"/>
      <c r="F7738" s="55"/>
      <c r="G7738" s="55"/>
      <c r="H7738" s="55"/>
      <c r="I7738" s="55"/>
      <c r="J7738" s="55"/>
      <c r="K7738" s="55"/>
      <c r="L7738" s="55"/>
      <c r="M7738" s="55"/>
      <c r="N7738" s="55"/>
      <c r="O7738" s="55"/>
      <c r="P7738" s="55"/>
      <c r="Q7738" s="55"/>
      <c r="R7738" s="55"/>
      <c r="S7738" s="55"/>
      <c r="T7738" s="55"/>
      <c r="U7738" s="55"/>
      <c r="V7738" s="55"/>
      <c r="W7738" s="55"/>
      <c r="X7738" s="55"/>
      <c r="Y7738" s="55"/>
      <c r="Z7738" s="55"/>
      <c r="AA7738" s="55"/>
      <c r="AB7738" s="55"/>
      <c r="AC7738" s="55"/>
      <c r="AD7738" s="55"/>
      <c r="AE7738" s="55"/>
      <c r="AF7738" s="55"/>
      <c r="AG7738" s="55"/>
      <c r="AH7738" s="55"/>
      <c r="AI7738" s="55"/>
      <c r="AJ7738" s="55"/>
      <c r="AK7738" s="55"/>
      <c r="AL7738" s="55"/>
      <c r="AM7738" s="55"/>
      <c r="AN7738" s="55"/>
      <c r="AO7738" s="55"/>
      <c r="AP7738" s="55"/>
      <c r="AQ7738" s="55"/>
      <c r="AR7738" s="55"/>
      <c r="AS7738" s="55"/>
      <c r="AT7738" s="55"/>
      <c r="AU7738" s="55"/>
      <c r="AV7738" s="55"/>
      <c r="AW7738" s="55"/>
      <c r="AX7738" s="55"/>
      <c r="AY7738" s="55"/>
      <c r="AZ7738" s="55"/>
      <c r="BA7738" s="55"/>
      <c r="BB7738" s="55"/>
      <c r="BC7738" s="55"/>
      <c r="BD7738" s="55"/>
      <c r="BE7738" s="55"/>
      <c r="BF7738" s="55"/>
      <c r="BG7738" s="55"/>
      <c r="BH7738" s="55"/>
      <c r="BI7738" s="55"/>
      <c r="BJ7738" s="55"/>
      <c r="BK7738" s="55"/>
      <c r="BL7738" s="55"/>
      <c r="BM7738" s="55"/>
      <c r="BN7738" s="55"/>
      <c r="BO7738" s="55"/>
      <c r="BP7738" s="55"/>
      <c r="BQ7738" s="55"/>
      <c r="BR7738" s="55"/>
      <c r="BS7738" s="55"/>
      <c r="BT7738" s="55"/>
      <c r="BU7738" s="55"/>
      <c r="BV7738" s="55"/>
      <c r="BW7738" s="55"/>
      <c r="BX7738" s="55"/>
      <c r="BY7738" s="55"/>
      <c r="BZ7738" s="55"/>
      <c r="CA7738" s="55"/>
      <c r="CB7738" s="55"/>
      <c r="CC7738" s="55"/>
      <c r="CD7738" s="55"/>
      <c r="CE7738" s="55">
        <v>1</v>
      </c>
      <c r="CF7738" s="55"/>
      <c r="CG7738" s="55"/>
      <c r="CH7738" s="55"/>
      <c r="CI7738" s="55"/>
      <c r="CJ7738" s="55"/>
      <c r="CK7738" s="55"/>
      <c r="CL7738" s="55"/>
      <c r="CM7738" s="55"/>
      <c r="CN7738" s="55"/>
      <c r="CO7738" s="55"/>
      <c r="CP7738" s="55"/>
      <c r="CQ7738" s="55"/>
      <c r="CR7738" s="55"/>
      <c r="CS7738" s="55"/>
      <c r="CT7738" s="55"/>
      <c r="CU7738" s="55"/>
      <c r="CV7738" s="55"/>
      <c r="CW7738" s="55"/>
      <c r="CX7738" s="55"/>
      <c r="CY7738" s="55"/>
      <c r="CZ7738" s="55"/>
      <c r="DA7738" s="55"/>
      <c r="DB7738" s="55"/>
      <c r="DC7738" s="55"/>
      <c r="DD7738" s="55"/>
      <c r="DE7738" s="55"/>
      <c r="DF7738" s="55"/>
      <c r="DG7738" s="55"/>
      <c r="DH7738" s="55"/>
      <c r="DI7738" s="55"/>
      <c r="DJ7738" s="55"/>
      <c r="DK7738" s="55"/>
      <c r="DL7738" s="55"/>
      <c r="DM7738" s="55"/>
      <c r="DN7738" s="55"/>
      <c r="DO7738" s="55"/>
      <c r="DP7738" s="55"/>
      <c r="DQ7738" s="55">
        <v>1</v>
      </c>
    </row>
    <row r="7739" spans="2:121" x14ac:dyDescent="0.25">
      <c r="B7739" s="58">
        <v>8959</v>
      </c>
      <c r="C7739" s="55"/>
      <c r="D7739" s="55"/>
      <c r="E7739" s="55"/>
      <c r="F7739" s="55"/>
      <c r="G7739" s="55"/>
      <c r="H7739" s="55"/>
      <c r="I7739" s="55"/>
      <c r="J7739" s="55"/>
      <c r="K7739" s="55"/>
      <c r="L7739" s="55"/>
      <c r="M7739" s="55"/>
      <c r="N7739" s="55"/>
      <c r="O7739" s="55"/>
      <c r="P7739" s="55"/>
      <c r="Q7739" s="55"/>
      <c r="R7739" s="55"/>
      <c r="S7739" s="55"/>
      <c r="T7739" s="55"/>
      <c r="U7739" s="55"/>
      <c r="V7739" s="55"/>
      <c r="W7739" s="55"/>
      <c r="X7739" s="55"/>
      <c r="Y7739" s="55"/>
      <c r="Z7739" s="55"/>
      <c r="AA7739" s="55"/>
      <c r="AB7739" s="55"/>
      <c r="AC7739" s="55"/>
      <c r="AD7739" s="55"/>
      <c r="AE7739" s="55"/>
      <c r="AF7739" s="55"/>
      <c r="AG7739" s="55"/>
      <c r="AH7739" s="55"/>
      <c r="AI7739" s="55"/>
      <c r="AJ7739" s="55"/>
      <c r="AK7739" s="55"/>
      <c r="AL7739" s="55"/>
      <c r="AM7739" s="55"/>
      <c r="AN7739" s="55"/>
      <c r="AO7739" s="55"/>
      <c r="AP7739" s="55"/>
      <c r="AQ7739" s="55"/>
      <c r="AR7739" s="55"/>
      <c r="AS7739" s="55"/>
      <c r="AT7739" s="55"/>
      <c r="AU7739" s="55"/>
      <c r="AV7739" s="55"/>
      <c r="AW7739" s="55"/>
      <c r="AX7739" s="55"/>
      <c r="AY7739" s="55"/>
      <c r="AZ7739" s="55"/>
      <c r="BA7739" s="55"/>
      <c r="BB7739" s="55"/>
      <c r="BC7739" s="55"/>
      <c r="BD7739" s="55"/>
      <c r="BE7739" s="55"/>
      <c r="BF7739" s="55"/>
      <c r="BG7739" s="55"/>
      <c r="BH7739" s="55"/>
      <c r="BI7739" s="55"/>
      <c r="BJ7739" s="55"/>
      <c r="BK7739" s="55"/>
      <c r="BL7739" s="55"/>
      <c r="BM7739" s="55"/>
      <c r="BN7739" s="55"/>
      <c r="BO7739" s="55"/>
      <c r="BP7739" s="55"/>
      <c r="BQ7739" s="55"/>
      <c r="BR7739" s="55"/>
      <c r="BS7739" s="55"/>
      <c r="BT7739" s="55"/>
      <c r="BU7739" s="55"/>
      <c r="BV7739" s="55"/>
      <c r="BW7739" s="55"/>
      <c r="BX7739" s="55"/>
      <c r="BY7739" s="55"/>
      <c r="BZ7739" s="55"/>
      <c r="CA7739" s="55"/>
      <c r="CB7739" s="55"/>
      <c r="CC7739" s="55"/>
      <c r="CD7739" s="55"/>
      <c r="CE7739" s="55"/>
      <c r="CF7739" s="55"/>
      <c r="CG7739" s="55"/>
      <c r="CH7739" s="55"/>
      <c r="CI7739" s="55"/>
      <c r="CJ7739" s="55"/>
      <c r="CK7739" s="55"/>
      <c r="CL7739" s="55"/>
      <c r="CM7739" s="55"/>
      <c r="CN7739" s="55"/>
      <c r="CO7739" s="55"/>
      <c r="CP7739" s="55">
        <v>1</v>
      </c>
      <c r="CQ7739" s="55">
        <v>1</v>
      </c>
      <c r="CR7739" s="55">
        <v>1</v>
      </c>
      <c r="CS7739" s="55">
        <v>1</v>
      </c>
      <c r="CT7739" s="55">
        <v>1</v>
      </c>
      <c r="CU7739" s="55">
        <v>1</v>
      </c>
      <c r="CV7739" s="55">
        <v>1</v>
      </c>
      <c r="CW7739" s="55">
        <v>1</v>
      </c>
      <c r="CX7739" s="55">
        <v>1</v>
      </c>
      <c r="CY7739" s="55">
        <v>1</v>
      </c>
      <c r="CZ7739" s="55">
        <v>1</v>
      </c>
      <c r="DA7739" s="55">
        <v>1</v>
      </c>
      <c r="DB7739" s="55">
        <v>1</v>
      </c>
      <c r="DC7739" s="55">
        <v>1</v>
      </c>
      <c r="DD7739" s="55">
        <v>1</v>
      </c>
      <c r="DE7739" s="55">
        <v>1</v>
      </c>
      <c r="DF7739" s="55">
        <v>1</v>
      </c>
      <c r="DG7739" s="55">
        <v>1</v>
      </c>
      <c r="DH7739" s="55">
        <v>1</v>
      </c>
      <c r="DI7739" s="55">
        <v>1</v>
      </c>
      <c r="DJ7739" s="55">
        <v>1</v>
      </c>
      <c r="DK7739" s="55">
        <v>1</v>
      </c>
      <c r="DL7739" s="55">
        <v>1</v>
      </c>
      <c r="DM7739" s="55">
        <v>1</v>
      </c>
      <c r="DN7739" s="55">
        <v>1</v>
      </c>
      <c r="DO7739" s="55">
        <v>1</v>
      </c>
      <c r="DP7739" s="55">
        <v>1</v>
      </c>
      <c r="DQ7739" s="55">
        <v>27</v>
      </c>
    </row>
    <row r="7740" spans="2:121" x14ac:dyDescent="0.25">
      <c r="B7740" s="58">
        <v>8960</v>
      </c>
      <c r="C7740" s="55"/>
      <c r="D7740" s="55"/>
      <c r="E7740" s="55"/>
      <c r="F7740" s="55"/>
      <c r="G7740" s="55"/>
      <c r="H7740" s="55"/>
      <c r="I7740" s="55"/>
      <c r="J7740" s="55"/>
      <c r="K7740" s="55"/>
      <c r="L7740" s="55"/>
      <c r="M7740" s="55"/>
      <c r="N7740" s="55"/>
      <c r="O7740" s="55"/>
      <c r="P7740" s="55"/>
      <c r="Q7740" s="55"/>
      <c r="R7740" s="55"/>
      <c r="S7740" s="55"/>
      <c r="T7740" s="55"/>
      <c r="U7740" s="55"/>
      <c r="V7740" s="55"/>
      <c r="W7740" s="55"/>
      <c r="X7740" s="55"/>
      <c r="Y7740" s="55"/>
      <c r="Z7740" s="55"/>
      <c r="AA7740" s="55"/>
      <c r="AB7740" s="55"/>
      <c r="AC7740" s="55"/>
      <c r="AD7740" s="55"/>
      <c r="AE7740" s="55"/>
      <c r="AF7740" s="55"/>
      <c r="AG7740" s="55"/>
      <c r="AH7740" s="55"/>
      <c r="AI7740" s="55"/>
      <c r="AJ7740" s="55"/>
      <c r="AK7740" s="55"/>
      <c r="AL7740" s="55"/>
      <c r="AM7740" s="55"/>
      <c r="AN7740" s="55"/>
      <c r="AO7740" s="55"/>
      <c r="AP7740" s="55"/>
      <c r="AQ7740" s="55"/>
      <c r="AR7740" s="55"/>
      <c r="AS7740" s="55"/>
      <c r="AT7740" s="55"/>
      <c r="AU7740" s="55"/>
      <c r="AV7740" s="55"/>
      <c r="AW7740" s="55"/>
      <c r="AX7740" s="55"/>
      <c r="AY7740" s="55"/>
      <c r="AZ7740" s="55"/>
      <c r="BA7740" s="55"/>
      <c r="BB7740" s="55"/>
      <c r="BC7740" s="55"/>
      <c r="BD7740" s="55"/>
      <c r="BE7740" s="55"/>
      <c r="BF7740" s="55"/>
      <c r="BG7740" s="55"/>
      <c r="BH7740" s="55"/>
      <c r="BI7740" s="55"/>
      <c r="BJ7740" s="55"/>
      <c r="BK7740" s="55"/>
      <c r="BL7740" s="55"/>
      <c r="BM7740" s="55"/>
      <c r="BN7740" s="55"/>
      <c r="BO7740" s="55"/>
      <c r="BP7740" s="55"/>
      <c r="BQ7740" s="55"/>
      <c r="BR7740" s="55"/>
      <c r="BS7740" s="55"/>
      <c r="BT7740" s="55"/>
      <c r="BU7740" s="55"/>
      <c r="BV7740" s="55"/>
      <c r="BW7740" s="55"/>
      <c r="BX7740" s="55"/>
      <c r="BY7740" s="55"/>
      <c r="BZ7740" s="55"/>
      <c r="CA7740" s="55"/>
      <c r="CB7740" s="55"/>
      <c r="CC7740" s="55"/>
      <c r="CD7740" s="55"/>
      <c r="CE7740" s="55"/>
      <c r="CF7740" s="55"/>
      <c r="CG7740" s="55"/>
      <c r="CH7740" s="55"/>
      <c r="CI7740" s="55"/>
      <c r="CJ7740" s="55"/>
      <c r="CK7740" s="55"/>
      <c r="CL7740" s="55">
        <v>1</v>
      </c>
      <c r="CM7740" s="55">
        <v>1</v>
      </c>
      <c r="CN7740" s="55">
        <v>1</v>
      </c>
      <c r="CO7740" s="55">
        <v>1</v>
      </c>
      <c r="CP7740" s="55">
        <v>1</v>
      </c>
      <c r="CQ7740" s="55">
        <v>1</v>
      </c>
      <c r="CR7740" s="55">
        <v>1</v>
      </c>
      <c r="CS7740" s="55">
        <v>1</v>
      </c>
      <c r="CT7740" s="55">
        <v>1</v>
      </c>
      <c r="CU7740" s="55"/>
      <c r="CV7740" s="55">
        <v>1</v>
      </c>
      <c r="CW7740" s="55">
        <v>1</v>
      </c>
      <c r="CX7740" s="55"/>
      <c r="CY7740" s="55">
        <v>1</v>
      </c>
      <c r="CZ7740" s="55">
        <v>1</v>
      </c>
      <c r="DA7740" s="55">
        <v>1</v>
      </c>
      <c r="DB7740" s="55"/>
      <c r="DC7740" s="55"/>
      <c r="DD7740" s="55"/>
      <c r="DE7740" s="55"/>
      <c r="DF7740" s="55"/>
      <c r="DG7740" s="55"/>
      <c r="DH7740" s="55"/>
      <c r="DI7740" s="55"/>
      <c r="DJ7740" s="55"/>
      <c r="DK7740" s="55"/>
      <c r="DL7740" s="55"/>
      <c r="DM7740" s="55"/>
      <c r="DN7740" s="55"/>
      <c r="DO7740" s="55"/>
      <c r="DP7740" s="55"/>
      <c r="DQ7740" s="55">
        <v>14</v>
      </c>
    </row>
    <row r="7741" spans="2:121" x14ac:dyDescent="0.25">
      <c r="B7741" s="58">
        <v>8961</v>
      </c>
      <c r="C7741" s="55"/>
      <c r="D7741" s="55"/>
      <c r="E7741" s="55"/>
      <c r="F7741" s="55"/>
      <c r="G7741" s="55"/>
      <c r="H7741" s="55"/>
      <c r="I7741" s="55"/>
      <c r="J7741" s="55"/>
      <c r="K7741" s="55"/>
      <c r="L7741" s="55"/>
      <c r="M7741" s="55"/>
      <c r="N7741" s="55"/>
      <c r="O7741" s="55"/>
      <c r="P7741" s="55"/>
      <c r="Q7741" s="55"/>
      <c r="R7741" s="55"/>
      <c r="S7741" s="55"/>
      <c r="T7741" s="55"/>
      <c r="U7741" s="55"/>
      <c r="V7741" s="55"/>
      <c r="W7741" s="55"/>
      <c r="X7741" s="55"/>
      <c r="Y7741" s="55"/>
      <c r="Z7741" s="55"/>
      <c r="AA7741" s="55"/>
      <c r="AB7741" s="55"/>
      <c r="AC7741" s="55"/>
      <c r="AD7741" s="55"/>
      <c r="AE7741" s="55"/>
      <c r="AF7741" s="55"/>
      <c r="AG7741" s="55"/>
      <c r="AH7741" s="55"/>
      <c r="AI7741" s="55"/>
      <c r="AJ7741" s="55"/>
      <c r="AK7741" s="55"/>
      <c r="AL7741" s="55"/>
      <c r="AM7741" s="55"/>
      <c r="AN7741" s="55"/>
      <c r="AO7741" s="55"/>
      <c r="AP7741" s="55"/>
      <c r="AQ7741" s="55"/>
      <c r="AR7741" s="55"/>
      <c r="AS7741" s="55"/>
      <c r="AT7741" s="55"/>
      <c r="AU7741" s="55"/>
      <c r="AV7741" s="55"/>
      <c r="AW7741" s="55"/>
      <c r="AX7741" s="55"/>
      <c r="AY7741" s="55"/>
      <c r="AZ7741" s="55"/>
      <c r="BA7741" s="55"/>
      <c r="BB7741" s="55"/>
      <c r="BC7741" s="55"/>
      <c r="BD7741" s="55"/>
      <c r="BE7741" s="55"/>
      <c r="BF7741" s="55"/>
      <c r="BG7741" s="55"/>
      <c r="BH7741" s="55"/>
      <c r="BI7741" s="55"/>
      <c r="BJ7741" s="55"/>
      <c r="BK7741" s="55"/>
      <c r="BL7741" s="55"/>
      <c r="BM7741" s="55"/>
      <c r="BN7741" s="55"/>
      <c r="BO7741" s="55"/>
      <c r="BP7741" s="55"/>
      <c r="BQ7741" s="55"/>
      <c r="BR7741" s="55"/>
      <c r="BS7741" s="55"/>
      <c r="BT7741" s="55"/>
      <c r="BU7741" s="55"/>
      <c r="BV7741" s="55"/>
      <c r="BW7741" s="55"/>
      <c r="BX7741" s="55"/>
      <c r="BY7741" s="55"/>
      <c r="BZ7741" s="55"/>
      <c r="CA7741" s="55"/>
      <c r="CB7741" s="55"/>
      <c r="CC7741" s="55"/>
      <c r="CD7741" s="55"/>
      <c r="CE7741" s="55"/>
      <c r="CF7741" s="55"/>
      <c r="CG7741" s="55"/>
      <c r="CH7741" s="55">
        <v>1</v>
      </c>
      <c r="CI7741" s="55">
        <v>1</v>
      </c>
      <c r="CJ7741" s="55">
        <v>1</v>
      </c>
      <c r="CK7741" s="55"/>
      <c r="CL7741" s="55"/>
      <c r="CM7741" s="55">
        <v>1</v>
      </c>
      <c r="CN7741" s="55">
        <v>1</v>
      </c>
      <c r="CO7741" s="55">
        <v>1</v>
      </c>
      <c r="CP7741" s="55">
        <v>1</v>
      </c>
      <c r="CQ7741" s="55">
        <v>1</v>
      </c>
      <c r="CR7741" s="55">
        <v>1</v>
      </c>
      <c r="CS7741" s="55"/>
      <c r="CT7741" s="55"/>
      <c r="CU7741" s="55"/>
      <c r="CV7741" s="55"/>
      <c r="CW7741" s="55">
        <v>1</v>
      </c>
      <c r="CX7741" s="55"/>
      <c r="CY7741" s="55">
        <v>1</v>
      </c>
      <c r="CZ7741" s="55"/>
      <c r="DA7741" s="55"/>
      <c r="DB7741" s="55">
        <v>1</v>
      </c>
      <c r="DC7741" s="55"/>
      <c r="DD7741" s="55"/>
      <c r="DE7741" s="55"/>
      <c r="DF7741" s="55"/>
      <c r="DG7741" s="55"/>
      <c r="DH7741" s="55"/>
      <c r="DI7741" s="55"/>
      <c r="DJ7741" s="55"/>
      <c r="DK7741" s="55"/>
      <c r="DL7741" s="55"/>
      <c r="DM7741" s="55"/>
      <c r="DN7741" s="55"/>
      <c r="DO7741" s="55"/>
      <c r="DP7741" s="55"/>
      <c r="DQ7741" s="55">
        <v>12</v>
      </c>
    </row>
    <row r="7742" spans="2:121" x14ac:dyDescent="0.25">
      <c r="B7742" s="58">
        <v>8962</v>
      </c>
      <c r="C7742" s="55"/>
      <c r="D7742" s="55"/>
      <c r="E7742" s="55"/>
      <c r="F7742" s="55"/>
      <c r="G7742" s="55"/>
      <c r="H7742" s="55"/>
      <c r="I7742" s="55"/>
      <c r="J7742" s="55"/>
      <c r="K7742" s="55"/>
      <c r="L7742" s="55"/>
      <c r="M7742" s="55"/>
      <c r="N7742" s="55"/>
      <c r="O7742" s="55"/>
      <c r="P7742" s="55"/>
      <c r="Q7742" s="55"/>
      <c r="R7742" s="55"/>
      <c r="S7742" s="55"/>
      <c r="T7742" s="55"/>
      <c r="U7742" s="55"/>
      <c r="V7742" s="55"/>
      <c r="W7742" s="55"/>
      <c r="X7742" s="55"/>
      <c r="Y7742" s="55"/>
      <c r="Z7742" s="55"/>
      <c r="AA7742" s="55"/>
      <c r="AB7742" s="55"/>
      <c r="AC7742" s="55"/>
      <c r="AD7742" s="55"/>
      <c r="AE7742" s="55"/>
      <c r="AF7742" s="55"/>
      <c r="AG7742" s="55"/>
      <c r="AH7742" s="55"/>
      <c r="AI7742" s="55"/>
      <c r="AJ7742" s="55"/>
      <c r="AK7742" s="55"/>
      <c r="AL7742" s="55"/>
      <c r="AM7742" s="55"/>
      <c r="AN7742" s="55"/>
      <c r="AO7742" s="55"/>
      <c r="AP7742" s="55"/>
      <c r="AQ7742" s="55"/>
      <c r="AR7742" s="55"/>
      <c r="AS7742" s="55"/>
      <c r="AT7742" s="55"/>
      <c r="AU7742" s="55"/>
      <c r="AV7742" s="55"/>
      <c r="AW7742" s="55"/>
      <c r="AX7742" s="55"/>
      <c r="AY7742" s="55"/>
      <c r="AZ7742" s="55"/>
      <c r="BA7742" s="55"/>
      <c r="BB7742" s="55"/>
      <c r="BC7742" s="55"/>
      <c r="BD7742" s="55"/>
      <c r="BE7742" s="55"/>
      <c r="BF7742" s="55"/>
      <c r="BG7742" s="55"/>
      <c r="BH7742" s="55"/>
      <c r="BI7742" s="55"/>
      <c r="BJ7742" s="55"/>
      <c r="BK7742" s="55"/>
      <c r="BL7742" s="55"/>
      <c r="BM7742" s="55"/>
      <c r="BN7742" s="55"/>
      <c r="BO7742" s="55"/>
      <c r="BP7742" s="55"/>
      <c r="BQ7742" s="55"/>
      <c r="BR7742" s="55"/>
      <c r="BS7742" s="55"/>
      <c r="BT7742" s="55"/>
      <c r="BU7742" s="55"/>
      <c r="BV7742" s="55"/>
      <c r="BW7742" s="55"/>
      <c r="BX7742" s="55"/>
      <c r="BY7742" s="55"/>
      <c r="BZ7742" s="55"/>
      <c r="CA7742" s="55"/>
      <c r="CB7742" s="55"/>
      <c r="CC7742" s="55"/>
      <c r="CD7742" s="55"/>
      <c r="CE7742" s="55">
        <v>1</v>
      </c>
      <c r="CF7742" s="55">
        <v>1</v>
      </c>
      <c r="CG7742" s="55">
        <v>1</v>
      </c>
      <c r="CH7742" s="55">
        <v>1</v>
      </c>
      <c r="CI7742" s="55">
        <v>1</v>
      </c>
      <c r="CJ7742" s="55">
        <v>1</v>
      </c>
      <c r="CK7742" s="55">
        <v>1</v>
      </c>
      <c r="CL7742" s="55">
        <v>1</v>
      </c>
      <c r="CM7742" s="55">
        <v>1</v>
      </c>
      <c r="CN7742" s="55">
        <v>1</v>
      </c>
      <c r="CO7742" s="55">
        <v>1</v>
      </c>
      <c r="CP7742" s="55">
        <v>1</v>
      </c>
      <c r="CQ7742" s="55">
        <v>1</v>
      </c>
      <c r="CR7742" s="55">
        <v>1</v>
      </c>
      <c r="CS7742" s="55">
        <v>1</v>
      </c>
      <c r="CT7742" s="55">
        <v>1</v>
      </c>
      <c r="CU7742" s="55">
        <v>1</v>
      </c>
      <c r="CV7742" s="55">
        <v>1</v>
      </c>
      <c r="CW7742" s="55">
        <v>1</v>
      </c>
      <c r="CX7742" s="55">
        <v>1</v>
      </c>
      <c r="CY7742" s="55">
        <v>1</v>
      </c>
      <c r="CZ7742" s="55">
        <v>1</v>
      </c>
      <c r="DA7742" s="55">
        <v>1</v>
      </c>
      <c r="DB7742" s="55">
        <v>1</v>
      </c>
      <c r="DC7742" s="55">
        <v>1</v>
      </c>
      <c r="DD7742" s="55">
        <v>1</v>
      </c>
      <c r="DE7742" s="55">
        <v>1</v>
      </c>
      <c r="DF7742" s="55">
        <v>1</v>
      </c>
      <c r="DG7742" s="55">
        <v>1</v>
      </c>
      <c r="DH7742" s="55">
        <v>1</v>
      </c>
      <c r="DI7742" s="55">
        <v>1</v>
      </c>
      <c r="DJ7742" s="55">
        <v>1</v>
      </c>
      <c r="DK7742" s="55">
        <v>1</v>
      </c>
      <c r="DL7742" s="55">
        <v>1</v>
      </c>
      <c r="DM7742" s="55">
        <v>1</v>
      </c>
      <c r="DN7742" s="55">
        <v>1</v>
      </c>
      <c r="DO7742" s="55">
        <v>1</v>
      </c>
      <c r="DP7742" s="55">
        <v>1</v>
      </c>
      <c r="DQ7742" s="55">
        <v>38</v>
      </c>
    </row>
    <row r="7743" spans="2:121" x14ac:dyDescent="0.25">
      <c r="B7743" s="58">
        <v>8964</v>
      </c>
      <c r="C7743" s="55"/>
      <c r="D7743" s="55"/>
      <c r="E7743" s="55"/>
      <c r="F7743" s="55"/>
      <c r="G7743" s="55"/>
      <c r="H7743" s="55"/>
      <c r="I7743" s="55"/>
      <c r="J7743" s="55"/>
      <c r="K7743" s="55"/>
      <c r="L7743" s="55"/>
      <c r="M7743" s="55"/>
      <c r="N7743" s="55"/>
      <c r="O7743" s="55"/>
      <c r="P7743" s="55"/>
      <c r="Q7743" s="55"/>
      <c r="R7743" s="55"/>
      <c r="S7743" s="55"/>
      <c r="T7743" s="55"/>
      <c r="U7743" s="55"/>
      <c r="V7743" s="55"/>
      <c r="W7743" s="55"/>
      <c r="X7743" s="55"/>
      <c r="Y7743" s="55"/>
      <c r="Z7743" s="55"/>
      <c r="AA7743" s="55"/>
      <c r="AB7743" s="55"/>
      <c r="AC7743" s="55"/>
      <c r="AD7743" s="55"/>
      <c r="AE7743" s="55"/>
      <c r="AF7743" s="55"/>
      <c r="AG7743" s="55"/>
      <c r="AH7743" s="55"/>
      <c r="AI7743" s="55"/>
      <c r="AJ7743" s="55"/>
      <c r="AK7743" s="55"/>
      <c r="AL7743" s="55"/>
      <c r="AM7743" s="55"/>
      <c r="AN7743" s="55"/>
      <c r="AO7743" s="55"/>
      <c r="AP7743" s="55"/>
      <c r="AQ7743" s="55"/>
      <c r="AR7743" s="55"/>
      <c r="AS7743" s="55"/>
      <c r="AT7743" s="55"/>
      <c r="AU7743" s="55"/>
      <c r="AV7743" s="55"/>
      <c r="AW7743" s="55"/>
      <c r="AX7743" s="55"/>
      <c r="AY7743" s="55"/>
      <c r="AZ7743" s="55"/>
      <c r="BA7743" s="55"/>
      <c r="BB7743" s="55"/>
      <c r="BC7743" s="55"/>
      <c r="BD7743" s="55"/>
      <c r="BE7743" s="55"/>
      <c r="BF7743" s="55"/>
      <c r="BG7743" s="55"/>
      <c r="BH7743" s="55"/>
      <c r="BI7743" s="55"/>
      <c r="BJ7743" s="55"/>
      <c r="BK7743" s="55"/>
      <c r="BL7743" s="55"/>
      <c r="BM7743" s="55"/>
      <c r="BN7743" s="55"/>
      <c r="BO7743" s="55"/>
      <c r="BP7743" s="55"/>
      <c r="BQ7743" s="55"/>
      <c r="BR7743" s="55"/>
      <c r="BS7743" s="55"/>
      <c r="BT7743" s="55"/>
      <c r="BU7743" s="55"/>
      <c r="BV7743" s="55"/>
      <c r="BW7743" s="55"/>
      <c r="BX7743" s="55"/>
      <c r="BY7743" s="55"/>
      <c r="BZ7743" s="55"/>
      <c r="CA7743" s="55"/>
      <c r="CB7743" s="55"/>
      <c r="CC7743" s="55"/>
      <c r="CD7743" s="55"/>
      <c r="CE7743" s="55"/>
      <c r="CF7743" s="55"/>
      <c r="CG7743" s="55"/>
      <c r="CH7743" s="55"/>
      <c r="CI7743" s="55"/>
      <c r="CJ7743" s="55"/>
      <c r="CK7743" s="55"/>
      <c r="CL7743" s="55"/>
      <c r="CM7743" s="55"/>
      <c r="CN7743" s="55"/>
      <c r="CO7743" s="55">
        <v>1</v>
      </c>
      <c r="CP7743" s="55"/>
      <c r="CQ7743" s="55">
        <v>1</v>
      </c>
      <c r="CR7743" s="55">
        <v>1</v>
      </c>
      <c r="CS7743" s="55">
        <v>1</v>
      </c>
      <c r="CT7743" s="55">
        <v>1</v>
      </c>
      <c r="CU7743" s="55">
        <v>1</v>
      </c>
      <c r="CV7743" s="55">
        <v>1</v>
      </c>
      <c r="CW7743" s="55">
        <v>1</v>
      </c>
      <c r="CX7743" s="55">
        <v>1</v>
      </c>
      <c r="CY7743" s="55">
        <v>1</v>
      </c>
      <c r="CZ7743" s="55">
        <v>1</v>
      </c>
      <c r="DA7743" s="55">
        <v>1</v>
      </c>
      <c r="DB7743" s="55">
        <v>1</v>
      </c>
      <c r="DC7743" s="55">
        <v>1</v>
      </c>
      <c r="DD7743" s="55">
        <v>1</v>
      </c>
      <c r="DE7743" s="55">
        <v>1</v>
      </c>
      <c r="DF7743" s="55">
        <v>1</v>
      </c>
      <c r="DG7743" s="55">
        <v>1</v>
      </c>
      <c r="DH7743" s="55">
        <v>1</v>
      </c>
      <c r="DI7743" s="55">
        <v>1</v>
      </c>
      <c r="DJ7743" s="55">
        <v>1</v>
      </c>
      <c r="DK7743" s="55">
        <v>1</v>
      </c>
      <c r="DL7743" s="55">
        <v>1</v>
      </c>
      <c r="DM7743" s="55">
        <v>1</v>
      </c>
      <c r="DN7743" s="55">
        <v>1</v>
      </c>
      <c r="DO7743" s="55">
        <v>1</v>
      </c>
      <c r="DP7743" s="55">
        <v>1</v>
      </c>
      <c r="DQ7743" s="55">
        <v>27</v>
      </c>
    </row>
    <row r="7744" spans="2:121" x14ac:dyDescent="0.25">
      <c r="B7744" s="58">
        <v>8965</v>
      </c>
      <c r="C7744" s="55"/>
      <c r="D7744" s="55"/>
      <c r="E7744" s="55"/>
      <c r="F7744" s="55"/>
      <c r="G7744" s="55"/>
      <c r="H7744" s="55"/>
      <c r="I7744" s="55"/>
      <c r="J7744" s="55"/>
      <c r="K7744" s="55"/>
      <c r="L7744" s="55"/>
      <c r="M7744" s="55"/>
      <c r="N7744" s="55"/>
      <c r="O7744" s="55"/>
      <c r="P7744" s="55"/>
      <c r="Q7744" s="55"/>
      <c r="R7744" s="55"/>
      <c r="S7744" s="55"/>
      <c r="T7744" s="55"/>
      <c r="U7744" s="55"/>
      <c r="V7744" s="55"/>
      <c r="W7744" s="55"/>
      <c r="X7744" s="55"/>
      <c r="Y7744" s="55"/>
      <c r="Z7744" s="55"/>
      <c r="AA7744" s="55"/>
      <c r="AB7744" s="55"/>
      <c r="AC7744" s="55"/>
      <c r="AD7744" s="55"/>
      <c r="AE7744" s="55"/>
      <c r="AF7744" s="55"/>
      <c r="AG7744" s="55"/>
      <c r="AH7744" s="55"/>
      <c r="AI7744" s="55"/>
      <c r="AJ7744" s="55"/>
      <c r="AK7744" s="55"/>
      <c r="AL7744" s="55"/>
      <c r="AM7744" s="55"/>
      <c r="AN7744" s="55"/>
      <c r="AO7744" s="55"/>
      <c r="AP7744" s="55"/>
      <c r="AQ7744" s="55"/>
      <c r="AR7744" s="55"/>
      <c r="AS7744" s="55"/>
      <c r="AT7744" s="55"/>
      <c r="AU7744" s="55"/>
      <c r="AV7744" s="55"/>
      <c r="AW7744" s="55"/>
      <c r="AX7744" s="55"/>
      <c r="AY7744" s="55"/>
      <c r="AZ7744" s="55"/>
      <c r="BA7744" s="55"/>
      <c r="BB7744" s="55"/>
      <c r="BC7744" s="55"/>
      <c r="BD7744" s="55"/>
      <c r="BE7744" s="55"/>
      <c r="BF7744" s="55"/>
      <c r="BG7744" s="55"/>
      <c r="BH7744" s="55"/>
      <c r="BI7744" s="55"/>
      <c r="BJ7744" s="55"/>
      <c r="BK7744" s="55"/>
      <c r="BL7744" s="55"/>
      <c r="BM7744" s="55"/>
      <c r="BN7744" s="55"/>
      <c r="BO7744" s="55"/>
      <c r="BP7744" s="55"/>
      <c r="BQ7744" s="55"/>
      <c r="BR7744" s="55"/>
      <c r="BS7744" s="55"/>
      <c r="BT7744" s="55"/>
      <c r="BU7744" s="55"/>
      <c r="BV7744" s="55"/>
      <c r="BW7744" s="55"/>
      <c r="BX7744" s="55"/>
      <c r="BY7744" s="55"/>
      <c r="BZ7744" s="55"/>
      <c r="CA7744" s="55"/>
      <c r="CB7744" s="55"/>
      <c r="CC7744" s="55"/>
      <c r="CD7744" s="55"/>
      <c r="CE7744" s="55">
        <v>1</v>
      </c>
      <c r="CF7744" s="55"/>
      <c r="CG7744" s="55"/>
      <c r="CH7744" s="55"/>
      <c r="CI7744" s="55"/>
      <c r="CJ7744" s="55"/>
      <c r="CK7744" s="55"/>
      <c r="CL7744" s="55"/>
      <c r="CM7744" s="55"/>
      <c r="CN7744" s="55"/>
      <c r="CO7744" s="55"/>
      <c r="CP7744" s="55"/>
      <c r="CQ7744" s="55"/>
      <c r="CR7744" s="55"/>
      <c r="CS7744" s="55"/>
      <c r="CT7744" s="55"/>
      <c r="CU7744" s="55"/>
      <c r="CV7744" s="55"/>
      <c r="CW7744" s="55"/>
      <c r="CX7744" s="55"/>
      <c r="CY7744" s="55"/>
      <c r="CZ7744" s="55"/>
      <c r="DA7744" s="55"/>
      <c r="DB7744" s="55"/>
      <c r="DC7744" s="55"/>
      <c r="DD7744" s="55"/>
      <c r="DE7744" s="55"/>
      <c r="DF7744" s="55"/>
      <c r="DG7744" s="55"/>
      <c r="DH7744" s="55"/>
      <c r="DI7744" s="55"/>
      <c r="DJ7744" s="55"/>
      <c r="DK7744" s="55"/>
      <c r="DL7744" s="55"/>
      <c r="DM7744" s="55"/>
      <c r="DN7744" s="55"/>
      <c r="DO7744" s="55"/>
      <c r="DP7744" s="55"/>
      <c r="DQ7744" s="55">
        <v>1</v>
      </c>
    </row>
    <row r="7745" spans="2:121" x14ac:dyDescent="0.25">
      <c r="B7745" s="58">
        <v>8966</v>
      </c>
      <c r="C7745" s="55"/>
      <c r="D7745" s="55"/>
      <c r="E7745" s="55"/>
      <c r="F7745" s="55"/>
      <c r="G7745" s="55"/>
      <c r="H7745" s="55"/>
      <c r="I7745" s="55"/>
      <c r="J7745" s="55"/>
      <c r="K7745" s="55"/>
      <c r="L7745" s="55"/>
      <c r="M7745" s="55"/>
      <c r="N7745" s="55"/>
      <c r="O7745" s="55"/>
      <c r="P7745" s="55"/>
      <c r="Q7745" s="55"/>
      <c r="R7745" s="55"/>
      <c r="S7745" s="55"/>
      <c r="T7745" s="55"/>
      <c r="U7745" s="55"/>
      <c r="V7745" s="55"/>
      <c r="W7745" s="55"/>
      <c r="X7745" s="55"/>
      <c r="Y7745" s="55"/>
      <c r="Z7745" s="55"/>
      <c r="AA7745" s="55"/>
      <c r="AB7745" s="55"/>
      <c r="AC7745" s="55"/>
      <c r="AD7745" s="55"/>
      <c r="AE7745" s="55"/>
      <c r="AF7745" s="55"/>
      <c r="AG7745" s="55"/>
      <c r="AH7745" s="55"/>
      <c r="AI7745" s="55"/>
      <c r="AJ7745" s="55"/>
      <c r="AK7745" s="55"/>
      <c r="AL7745" s="55"/>
      <c r="AM7745" s="55"/>
      <c r="AN7745" s="55"/>
      <c r="AO7745" s="55"/>
      <c r="AP7745" s="55"/>
      <c r="AQ7745" s="55"/>
      <c r="AR7745" s="55"/>
      <c r="AS7745" s="55"/>
      <c r="AT7745" s="55"/>
      <c r="AU7745" s="55"/>
      <c r="AV7745" s="55"/>
      <c r="AW7745" s="55"/>
      <c r="AX7745" s="55"/>
      <c r="AY7745" s="55"/>
      <c r="AZ7745" s="55"/>
      <c r="BA7745" s="55"/>
      <c r="BB7745" s="55"/>
      <c r="BC7745" s="55"/>
      <c r="BD7745" s="55"/>
      <c r="BE7745" s="55"/>
      <c r="BF7745" s="55"/>
      <c r="BG7745" s="55"/>
      <c r="BH7745" s="55"/>
      <c r="BI7745" s="55"/>
      <c r="BJ7745" s="55"/>
      <c r="BK7745" s="55"/>
      <c r="BL7745" s="55"/>
      <c r="BM7745" s="55"/>
      <c r="BN7745" s="55"/>
      <c r="BO7745" s="55"/>
      <c r="BP7745" s="55"/>
      <c r="BQ7745" s="55"/>
      <c r="BR7745" s="55"/>
      <c r="BS7745" s="55"/>
      <c r="BT7745" s="55"/>
      <c r="BU7745" s="55"/>
      <c r="BV7745" s="55"/>
      <c r="BW7745" s="55"/>
      <c r="BX7745" s="55"/>
      <c r="BY7745" s="55"/>
      <c r="BZ7745" s="55"/>
      <c r="CA7745" s="55"/>
      <c r="CB7745" s="55"/>
      <c r="CC7745" s="55"/>
      <c r="CD7745" s="55"/>
      <c r="CE7745" s="55"/>
      <c r="CF7745" s="55"/>
      <c r="CG7745" s="55"/>
      <c r="CH7745" s="55"/>
      <c r="CI7745" s="55"/>
      <c r="CJ7745" s="55">
        <v>1</v>
      </c>
      <c r="CK7745" s="55">
        <v>1</v>
      </c>
      <c r="CL7745" s="55">
        <v>1</v>
      </c>
      <c r="CM7745" s="55">
        <v>1</v>
      </c>
      <c r="CN7745" s="55">
        <v>1</v>
      </c>
      <c r="CO7745" s="55">
        <v>1</v>
      </c>
      <c r="CP7745" s="55">
        <v>1</v>
      </c>
      <c r="CQ7745" s="55">
        <v>1</v>
      </c>
      <c r="CR7745" s="55">
        <v>1</v>
      </c>
      <c r="CS7745" s="55">
        <v>1</v>
      </c>
      <c r="CT7745" s="55">
        <v>1</v>
      </c>
      <c r="CU7745" s="55">
        <v>1</v>
      </c>
      <c r="CV7745" s="55">
        <v>1</v>
      </c>
      <c r="CW7745" s="55">
        <v>1</v>
      </c>
      <c r="CX7745" s="55">
        <v>1</v>
      </c>
      <c r="CY7745" s="55">
        <v>1</v>
      </c>
      <c r="CZ7745" s="55">
        <v>1</v>
      </c>
      <c r="DA7745" s="55">
        <v>1</v>
      </c>
      <c r="DB7745" s="55">
        <v>1</v>
      </c>
      <c r="DC7745" s="55">
        <v>1</v>
      </c>
      <c r="DD7745" s="55">
        <v>1</v>
      </c>
      <c r="DE7745" s="55">
        <v>1</v>
      </c>
      <c r="DF7745" s="55">
        <v>1</v>
      </c>
      <c r="DG7745" s="55">
        <v>1</v>
      </c>
      <c r="DH7745" s="55">
        <v>1</v>
      </c>
      <c r="DI7745" s="55">
        <v>1</v>
      </c>
      <c r="DJ7745" s="55">
        <v>1</v>
      </c>
      <c r="DK7745" s="55">
        <v>1</v>
      </c>
      <c r="DL7745" s="55">
        <v>1</v>
      </c>
      <c r="DM7745" s="55">
        <v>1</v>
      </c>
      <c r="DN7745" s="55">
        <v>1</v>
      </c>
      <c r="DO7745" s="55">
        <v>1</v>
      </c>
      <c r="DP7745" s="55">
        <v>1</v>
      </c>
      <c r="DQ7745" s="55">
        <v>33</v>
      </c>
    </row>
    <row r="7746" spans="2:121" x14ac:dyDescent="0.25">
      <c r="B7746" s="58">
        <v>8967</v>
      </c>
      <c r="C7746" s="55"/>
      <c r="D7746" s="55"/>
      <c r="E7746" s="55"/>
      <c r="F7746" s="55"/>
      <c r="G7746" s="55"/>
      <c r="H7746" s="55"/>
      <c r="I7746" s="55"/>
      <c r="J7746" s="55"/>
      <c r="K7746" s="55"/>
      <c r="L7746" s="55"/>
      <c r="M7746" s="55"/>
      <c r="N7746" s="55"/>
      <c r="O7746" s="55"/>
      <c r="P7746" s="55"/>
      <c r="Q7746" s="55"/>
      <c r="R7746" s="55"/>
      <c r="S7746" s="55"/>
      <c r="T7746" s="55"/>
      <c r="U7746" s="55"/>
      <c r="V7746" s="55"/>
      <c r="W7746" s="55"/>
      <c r="X7746" s="55"/>
      <c r="Y7746" s="55"/>
      <c r="Z7746" s="55"/>
      <c r="AA7746" s="55"/>
      <c r="AB7746" s="55"/>
      <c r="AC7746" s="55"/>
      <c r="AD7746" s="55"/>
      <c r="AE7746" s="55"/>
      <c r="AF7746" s="55"/>
      <c r="AG7746" s="55"/>
      <c r="AH7746" s="55"/>
      <c r="AI7746" s="55"/>
      <c r="AJ7746" s="55"/>
      <c r="AK7746" s="55"/>
      <c r="AL7746" s="55"/>
      <c r="AM7746" s="55"/>
      <c r="AN7746" s="55"/>
      <c r="AO7746" s="55"/>
      <c r="AP7746" s="55"/>
      <c r="AQ7746" s="55"/>
      <c r="AR7746" s="55"/>
      <c r="AS7746" s="55"/>
      <c r="AT7746" s="55"/>
      <c r="AU7746" s="55"/>
      <c r="AV7746" s="55"/>
      <c r="AW7746" s="55"/>
      <c r="AX7746" s="55"/>
      <c r="AY7746" s="55"/>
      <c r="AZ7746" s="55"/>
      <c r="BA7746" s="55"/>
      <c r="BB7746" s="55"/>
      <c r="BC7746" s="55"/>
      <c r="BD7746" s="55"/>
      <c r="BE7746" s="55"/>
      <c r="BF7746" s="55"/>
      <c r="BG7746" s="55"/>
      <c r="BH7746" s="55"/>
      <c r="BI7746" s="55"/>
      <c r="BJ7746" s="55"/>
      <c r="BK7746" s="55"/>
      <c r="BL7746" s="55"/>
      <c r="BM7746" s="55"/>
      <c r="BN7746" s="55"/>
      <c r="BO7746" s="55"/>
      <c r="BP7746" s="55"/>
      <c r="BQ7746" s="55"/>
      <c r="BR7746" s="55"/>
      <c r="BS7746" s="55"/>
      <c r="BT7746" s="55"/>
      <c r="BU7746" s="55"/>
      <c r="BV7746" s="55"/>
      <c r="BW7746" s="55"/>
      <c r="BX7746" s="55"/>
      <c r="BY7746" s="55"/>
      <c r="BZ7746" s="55"/>
      <c r="CA7746" s="55"/>
      <c r="CB7746" s="55"/>
      <c r="CC7746" s="55"/>
      <c r="CD7746" s="55"/>
      <c r="CE7746" s="55">
        <v>1</v>
      </c>
      <c r="CF7746" s="55">
        <v>1</v>
      </c>
      <c r="CG7746" s="55">
        <v>1</v>
      </c>
      <c r="CH7746" s="55">
        <v>1</v>
      </c>
      <c r="CI7746" s="55">
        <v>1</v>
      </c>
      <c r="CJ7746" s="55">
        <v>1</v>
      </c>
      <c r="CK7746" s="55">
        <v>1</v>
      </c>
      <c r="CL7746" s="55">
        <v>1</v>
      </c>
      <c r="CM7746" s="55">
        <v>1</v>
      </c>
      <c r="CN7746" s="55">
        <v>1</v>
      </c>
      <c r="CO7746" s="55">
        <v>1</v>
      </c>
      <c r="CP7746" s="55">
        <v>1</v>
      </c>
      <c r="CQ7746" s="55">
        <v>1</v>
      </c>
      <c r="CR7746" s="55">
        <v>1</v>
      </c>
      <c r="CS7746" s="55">
        <v>1</v>
      </c>
      <c r="CT7746" s="55">
        <v>1</v>
      </c>
      <c r="CU7746" s="55">
        <v>1</v>
      </c>
      <c r="CV7746" s="55">
        <v>1</v>
      </c>
      <c r="CW7746" s="55">
        <v>1</v>
      </c>
      <c r="CX7746" s="55">
        <v>1</v>
      </c>
      <c r="CY7746" s="55">
        <v>1</v>
      </c>
      <c r="CZ7746" s="55">
        <v>1</v>
      </c>
      <c r="DA7746" s="55">
        <v>1</v>
      </c>
      <c r="DB7746" s="55">
        <v>1</v>
      </c>
      <c r="DC7746" s="55">
        <v>1</v>
      </c>
      <c r="DD7746" s="55">
        <v>1</v>
      </c>
      <c r="DE7746" s="55">
        <v>1</v>
      </c>
      <c r="DF7746" s="55">
        <v>1</v>
      </c>
      <c r="DG7746" s="55">
        <v>1</v>
      </c>
      <c r="DH7746" s="55">
        <v>1</v>
      </c>
      <c r="DI7746" s="55">
        <v>1</v>
      </c>
      <c r="DJ7746" s="55">
        <v>1</v>
      </c>
      <c r="DK7746" s="55">
        <v>1</v>
      </c>
      <c r="DL7746" s="55">
        <v>1</v>
      </c>
      <c r="DM7746" s="55">
        <v>1</v>
      </c>
      <c r="DN7746" s="55">
        <v>1</v>
      </c>
      <c r="DO7746" s="55">
        <v>1</v>
      </c>
      <c r="DP7746" s="55">
        <v>1</v>
      </c>
      <c r="DQ7746" s="55">
        <v>38</v>
      </c>
    </row>
    <row r="7747" spans="2:121" x14ac:dyDescent="0.25">
      <c r="B7747" s="58">
        <v>8968</v>
      </c>
      <c r="C7747" s="55"/>
      <c r="D7747" s="55"/>
      <c r="E7747" s="55"/>
      <c r="F7747" s="55"/>
      <c r="G7747" s="55"/>
      <c r="H7747" s="55"/>
      <c r="I7747" s="55"/>
      <c r="J7747" s="55"/>
      <c r="K7747" s="55"/>
      <c r="L7747" s="55"/>
      <c r="M7747" s="55"/>
      <c r="N7747" s="55"/>
      <c r="O7747" s="55"/>
      <c r="P7747" s="55"/>
      <c r="Q7747" s="55"/>
      <c r="R7747" s="55"/>
      <c r="S7747" s="55"/>
      <c r="T7747" s="55"/>
      <c r="U7747" s="55"/>
      <c r="V7747" s="55"/>
      <c r="W7747" s="55"/>
      <c r="X7747" s="55"/>
      <c r="Y7747" s="55"/>
      <c r="Z7747" s="55"/>
      <c r="AA7747" s="55"/>
      <c r="AB7747" s="55"/>
      <c r="AC7747" s="55"/>
      <c r="AD7747" s="55"/>
      <c r="AE7747" s="55"/>
      <c r="AF7747" s="55"/>
      <c r="AG7747" s="55"/>
      <c r="AH7747" s="55"/>
      <c r="AI7747" s="55"/>
      <c r="AJ7747" s="55"/>
      <c r="AK7747" s="55"/>
      <c r="AL7747" s="55"/>
      <c r="AM7747" s="55"/>
      <c r="AN7747" s="55"/>
      <c r="AO7747" s="55"/>
      <c r="AP7747" s="55"/>
      <c r="AQ7747" s="55"/>
      <c r="AR7747" s="55"/>
      <c r="AS7747" s="55"/>
      <c r="AT7747" s="55"/>
      <c r="AU7747" s="55"/>
      <c r="AV7747" s="55"/>
      <c r="AW7747" s="55"/>
      <c r="AX7747" s="55"/>
      <c r="AY7747" s="55"/>
      <c r="AZ7747" s="55"/>
      <c r="BA7747" s="55"/>
      <c r="BB7747" s="55"/>
      <c r="BC7747" s="55"/>
      <c r="BD7747" s="55"/>
      <c r="BE7747" s="55"/>
      <c r="BF7747" s="55"/>
      <c r="BG7747" s="55"/>
      <c r="BH7747" s="55"/>
      <c r="BI7747" s="55"/>
      <c r="BJ7747" s="55"/>
      <c r="BK7747" s="55"/>
      <c r="BL7747" s="55"/>
      <c r="BM7747" s="55"/>
      <c r="BN7747" s="55"/>
      <c r="BO7747" s="55"/>
      <c r="BP7747" s="55"/>
      <c r="BQ7747" s="55"/>
      <c r="BR7747" s="55"/>
      <c r="BS7747" s="55"/>
      <c r="BT7747" s="55"/>
      <c r="BU7747" s="55"/>
      <c r="BV7747" s="55"/>
      <c r="BW7747" s="55"/>
      <c r="BX7747" s="55"/>
      <c r="BY7747" s="55"/>
      <c r="BZ7747" s="55"/>
      <c r="CA7747" s="55"/>
      <c r="CB7747" s="55"/>
      <c r="CC7747" s="55"/>
      <c r="CD7747" s="55"/>
      <c r="CE7747" s="55">
        <v>1</v>
      </c>
      <c r="CF7747" s="55">
        <v>1</v>
      </c>
      <c r="CG7747" s="55">
        <v>1</v>
      </c>
      <c r="CH7747" s="55">
        <v>1</v>
      </c>
      <c r="CI7747" s="55">
        <v>1</v>
      </c>
      <c r="CJ7747" s="55">
        <v>1</v>
      </c>
      <c r="CK7747" s="55">
        <v>1</v>
      </c>
      <c r="CL7747" s="55">
        <v>1</v>
      </c>
      <c r="CM7747" s="55">
        <v>1</v>
      </c>
      <c r="CN7747" s="55">
        <v>1</v>
      </c>
      <c r="CO7747" s="55">
        <v>1</v>
      </c>
      <c r="CP7747" s="55">
        <v>1</v>
      </c>
      <c r="CQ7747" s="55">
        <v>1</v>
      </c>
      <c r="CR7747" s="55">
        <v>1</v>
      </c>
      <c r="CS7747" s="55">
        <v>1</v>
      </c>
      <c r="CT7747" s="55">
        <v>1</v>
      </c>
      <c r="CU7747" s="55">
        <v>1</v>
      </c>
      <c r="CV7747" s="55">
        <v>1</v>
      </c>
      <c r="CW7747" s="55">
        <v>1</v>
      </c>
      <c r="CX7747" s="55">
        <v>1</v>
      </c>
      <c r="CY7747" s="55">
        <v>1</v>
      </c>
      <c r="CZ7747" s="55">
        <v>1</v>
      </c>
      <c r="DA7747" s="55">
        <v>1</v>
      </c>
      <c r="DB7747" s="55">
        <v>1</v>
      </c>
      <c r="DC7747" s="55">
        <v>1</v>
      </c>
      <c r="DD7747" s="55">
        <v>1</v>
      </c>
      <c r="DE7747" s="55">
        <v>1</v>
      </c>
      <c r="DF7747" s="55">
        <v>1</v>
      </c>
      <c r="DG7747" s="55">
        <v>1</v>
      </c>
      <c r="DH7747" s="55">
        <v>1</v>
      </c>
      <c r="DI7747" s="55">
        <v>1</v>
      </c>
      <c r="DJ7747" s="55">
        <v>1</v>
      </c>
      <c r="DK7747" s="55">
        <v>1</v>
      </c>
      <c r="DL7747" s="55">
        <v>1</v>
      </c>
      <c r="DM7747" s="55">
        <v>1</v>
      </c>
      <c r="DN7747" s="55">
        <v>1</v>
      </c>
      <c r="DO7747" s="55">
        <v>1</v>
      </c>
      <c r="DP7747" s="55">
        <v>1</v>
      </c>
      <c r="DQ7747" s="55">
        <v>38</v>
      </c>
    </row>
    <row r="7748" spans="2:121" x14ac:dyDescent="0.25">
      <c r="B7748" s="58">
        <v>8969</v>
      </c>
      <c r="C7748" s="55"/>
      <c r="D7748" s="55"/>
      <c r="E7748" s="55"/>
      <c r="F7748" s="55"/>
      <c r="G7748" s="55"/>
      <c r="H7748" s="55"/>
      <c r="I7748" s="55"/>
      <c r="J7748" s="55"/>
      <c r="K7748" s="55"/>
      <c r="L7748" s="55"/>
      <c r="M7748" s="55"/>
      <c r="N7748" s="55"/>
      <c r="O7748" s="55"/>
      <c r="P7748" s="55"/>
      <c r="Q7748" s="55"/>
      <c r="R7748" s="55"/>
      <c r="S7748" s="55"/>
      <c r="T7748" s="55"/>
      <c r="U7748" s="55"/>
      <c r="V7748" s="55"/>
      <c r="W7748" s="55"/>
      <c r="X7748" s="55"/>
      <c r="Y7748" s="55"/>
      <c r="Z7748" s="55"/>
      <c r="AA7748" s="55"/>
      <c r="AB7748" s="55"/>
      <c r="AC7748" s="55"/>
      <c r="AD7748" s="55"/>
      <c r="AE7748" s="55"/>
      <c r="AF7748" s="55"/>
      <c r="AG7748" s="55"/>
      <c r="AH7748" s="55"/>
      <c r="AI7748" s="55"/>
      <c r="AJ7748" s="55"/>
      <c r="AK7748" s="55"/>
      <c r="AL7748" s="55"/>
      <c r="AM7748" s="55"/>
      <c r="AN7748" s="55"/>
      <c r="AO7748" s="55"/>
      <c r="AP7748" s="55"/>
      <c r="AQ7748" s="55"/>
      <c r="AR7748" s="55"/>
      <c r="AS7748" s="55"/>
      <c r="AT7748" s="55"/>
      <c r="AU7748" s="55"/>
      <c r="AV7748" s="55"/>
      <c r="AW7748" s="55"/>
      <c r="AX7748" s="55"/>
      <c r="AY7748" s="55"/>
      <c r="AZ7748" s="55"/>
      <c r="BA7748" s="55"/>
      <c r="BB7748" s="55"/>
      <c r="BC7748" s="55"/>
      <c r="BD7748" s="55"/>
      <c r="BE7748" s="55"/>
      <c r="BF7748" s="55"/>
      <c r="BG7748" s="55"/>
      <c r="BH7748" s="55"/>
      <c r="BI7748" s="55"/>
      <c r="BJ7748" s="55"/>
      <c r="BK7748" s="55"/>
      <c r="BL7748" s="55"/>
      <c r="BM7748" s="55"/>
      <c r="BN7748" s="55"/>
      <c r="BO7748" s="55"/>
      <c r="BP7748" s="55"/>
      <c r="BQ7748" s="55"/>
      <c r="BR7748" s="55"/>
      <c r="BS7748" s="55"/>
      <c r="BT7748" s="55"/>
      <c r="BU7748" s="55"/>
      <c r="BV7748" s="55"/>
      <c r="BW7748" s="55"/>
      <c r="BX7748" s="55"/>
      <c r="BY7748" s="55"/>
      <c r="BZ7748" s="55"/>
      <c r="CA7748" s="55"/>
      <c r="CB7748" s="55"/>
      <c r="CC7748" s="55"/>
      <c r="CD7748" s="55"/>
      <c r="CE7748" s="55">
        <v>1</v>
      </c>
      <c r="CF7748" s="55">
        <v>1</v>
      </c>
      <c r="CG7748" s="55">
        <v>1</v>
      </c>
      <c r="CH7748" s="55">
        <v>1</v>
      </c>
      <c r="CI7748" s="55">
        <v>1</v>
      </c>
      <c r="CJ7748" s="55">
        <v>1</v>
      </c>
      <c r="CK7748" s="55">
        <v>1</v>
      </c>
      <c r="CL7748" s="55">
        <v>1</v>
      </c>
      <c r="CM7748" s="55">
        <v>1</v>
      </c>
      <c r="CN7748" s="55">
        <v>1</v>
      </c>
      <c r="CO7748" s="55">
        <v>1</v>
      </c>
      <c r="CP7748" s="55">
        <v>1</v>
      </c>
      <c r="CQ7748" s="55">
        <v>1</v>
      </c>
      <c r="CR7748" s="55">
        <v>1</v>
      </c>
      <c r="CS7748" s="55">
        <v>1</v>
      </c>
      <c r="CT7748" s="55">
        <v>1</v>
      </c>
      <c r="CU7748" s="55">
        <v>1</v>
      </c>
      <c r="CV7748" s="55">
        <v>1</v>
      </c>
      <c r="CW7748" s="55">
        <v>1</v>
      </c>
      <c r="CX7748" s="55">
        <v>1</v>
      </c>
      <c r="CY7748" s="55">
        <v>1</v>
      </c>
      <c r="CZ7748" s="55">
        <v>1</v>
      </c>
      <c r="DA7748" s="55">
        <v>1</v>
      </c>
      <c r="DB7748" s="55">
        <v>1</v>
      </c>
      <c r="DC7748" s="55">
        <v>1</v>
      </c>
      <c r="DD7748" s="55">
        <v>1</v>
      </c>
      <c r="DE7748" s="55">
        <v>1</v>
      </c>
      <c r="DF7748" s="55">
        <v>1</v>
      </c>
      <c r="DG7748" s="55">
        <v>1</v>
      </c>
      <c r="DH7748" s="55">
        <v>1</v>
      </c>
      <c r="DI7748" s="55">
        <v>1</v>
      </c>
      <c r="DJ7748" s="55">
        <v>1</v>
      </c>
      <c r="DK7748" s="55">
        <v>1</v>
      </c>
      <c r="DL7748" s="55">
        <v>1</v>
      </c>
      <c r="DM7748" s="55">
        <v>1</v>
      </c>
      <c r="DN7748" s="55">
        <v>1</v>
      </c>
      <c r="DO7748" s="55">
        <v>1</v>
      </c>
      <c r="DP7748" s="55">
        <v>1</v>
      </c>
      <c r="DQ7748" s="55">
        <v>38</v>
      </c>
    </row>
    <row r="7749" spans="2:121" x14ac:dyDescent="0.25">
      <c r="B7749" s="58">
        <v>8970</v>
      </c>
      <c r="C7749" s="55"/>
      <c r="D7749" s="55"/>
      <c r="E7749" s="55"/>
      <c r="F7749" s="55"/>
      <c r="G7749" s="55"/>
      <c r="H7749" s="55"/>
      <c r="I7749" s="55"/>
      <c r="J7749" s="55"/>
      <c r="K7749" s="55"/>
      <c r="L7749" s="55"/>
      <c r="M7749" s="55"/>
      <c r="N7749" s="55"/>
      <c r="O7749" s="55"/>
      <c r="P7749" s="55"/>
      <c r="Q7749" s="55"/>
      <c r="R7749" s="55"/>
      <c r="S7749" s="55"/>
      <c r="T7749" s="55"/>
      <c r="U7749" s="55"/>
      <c r="V7749" s="55"/>
      <c r="W7749" s="55"/>
      <c r="X7749" s="55"/>
      <c r="Y7749" s="55"/>
      <c r="Z7749" s="55"/>
      <c r="AA7749" s="55"/>
      <c r="AB7749" s="55"/>
      <c r="AC7749" s="55"/>
      <c r="AD7749" s="55"/>
      <c r="AE7749" s="55"/>
      <c r="AF7749" s="55"/>
      <c r="AG7749" s="55"/>
      <c r="AH7749" s="55"/>
      <c r="AI7749" s="55"/>
      <c r="AJ7749" s="55"/>
      <c r="AK7749" s="55"/>
      <c r="AL7749" s="55"/>
      <c r="AM7749" s="55"/>
      <c r="AN7749" s="55"/>
      <c r="AO7749" s="55"/>
      <c r="AP7749" s="55"/>
      <c r="AQ7749" s="55"/>
      <c r="AR7749" s="55"/>
      <c r="AS7749" s="55"/>
      <c r="AT7749" s="55"/>
      <c r="AU7749" s="55"/>
      <c r="AV7749" s="55"/>
      <c r="AW7749" s="55"/>
      <c r="AX7749" s="55"/>
      <c r="AY7749" s="55"/>
      <c r="AZ7749" s="55"/>
      <c r="BA7749" s="55"/>
      <c r="BB7749" s="55"/>
      <c r="BC7749" s="55"/>
      <c r="BD7749" s="55"/>
      <c r="BE7749" s="55"/>
      <c r="BF7749" s="55"/>
      <c r="BG7749" s="55"/>
      <c r="BH7749" s="55"/>
      <c r="BI7749" s="55"/>
      <c r="BJ7749" s="55"/>
      <c r="BK7749" s="55"/>
      <c r="BL7749" s="55"/>
      <c r="BM7749" s="55"/>
      <c r="BN7749" s="55"/>
      <c r="BO7749" s="55"/>
      <c r="BP7749" s="55"/>
      <c r="BQ7749" s="55"/>
      <c r="BR7749" s="55"/>
      <c r="BS7749" s="55"/>
      <c r="BT7749" s="55"/>
      <c r="BU7749" s="55"/>
      <c r="BV7749" s="55"/>
      <c r="BW7749" s="55"/>
      <c r="BX7749" s="55"/>
      <c r="BY7749" s="55"/>
      <c r="BZ7749" s="55"/>
      <c r="CA7749" s="55"/>
      <c r="CB7749" s="55"/>
      <c r="CC7749" s="55"/>
      <c r="CD7749" s="55"/>
      <c r="CE7749" s="55">
        <v>1</v>
      </c>
      <c r="CF7749" s="55">
        <v>1</v>
      </c>
      <c r="CG7749" s="55">
        <v>1</v>
      </c>
      <c r="CH7749" s="55">
        <v>1</v>
      </c>
      <c r="CI7749" s="55">
        <v>1</v>
      </c>
      <c r="CJ7749" s="55">
        <v>1</v>
      </c>
      <c r="CK7749" s="55">
        <v>1</v>
      </c>
      <c r="CL7749" s="55">
        <v>1</v>
      </c>
      <c r="CM7749" s="55">
        <v>1</v>
      </c>
      <c r="CN7749" s="55">
        <v>1</v>
      </c>
      <c r="CO7749" s="55">
        <v>1</v>
      </c>
      <c r="CP7749" s="55">
        <v>1</v>
      </c>
      <c r="CQ7749" s="55">
        <v>1</v>
      </c>
      <c r="CR7749" s="55">
        <v>1</v>
      </c>
      <c r="CS7749" s="55">
        <v>1</v>
      </c>
      <c r="CT7749" s="55">
        <v>1</v>
      </c>
      <c r="CU7749" s="55">
        <v>1</v>
      </c>
      <c r="CV7749" s="55">
        <v>1</v>
      </c>
      <c r="CW7749" s="55">
        <v>1</v>
      </c>
      <c r="CX7749" s="55">
        <v>1</v>
      </c>
      <c r="CY7749" s="55">
        <v>1</v>
      </c>
      <c r="CZ7749" s="55">
        <v>1</v>
      </c>
      <c r="DA7749" s="55">
        <v>1</v>
      </c>
      <c r="DB7749" s="55">
        <v>1</v>
      </c>
      <c r="DC7749" s="55">
        <v>1</v>
      </c>
      <c r="DD7749" s="55">
        <v>1</v>
      </c>
      <c r="DE7749" s="55">
        <v>1</v>
      </c>
      <c r="DF7749" s="55">
        <v>1</v>
      </c>
      <c r="DG7749" s="55">
        <v>1</v>
      </c>
      <c r="DH7749" s="55">
        <v>1</v>
      </c>
      <c r="DI7749" s="55">
        <v>1</v>
      </c>
      <c r="DJ7749" s="55">
        <v>1</v>
      </c>
      <c r="DK7749" s="55">
        <v>1</v>
      </c>
      <c r="DL7749" s="55">
        <v>1</v>
      </c>
      <c r="DM7749" s="55">
        <v>1</v>
      </c>
      <c r="DN7749" s="55">
        <v>1</v>
      </c>
      <c r="DO7749" s="55">
        <v>1</v>
      </c>
      <c r="DP7749" s="55">
        <v>1</v>
      </c>
      <c r="DQ7749" s="55">
        <v>38</v>
      </c>
    </row>
    <row r="7750" spans="2:121" x14ac:dyDescent="0.25">
      <c r="B7750" s="58">
        <v>8971</v>
      </c>
      <c r="C7750" s="55"/>
      <c r="D7750" s="55"/>
      <c r="E7750" s="55"/>
      <c r="F7750" s="55"/>
      <c r="G7750" s="55"/>
      <c r="H7750" s="55"/>
      <c r="I7750" s="55"/>
      <c r="J7750" s="55"/>
      <c r="K7750" s="55"/>
      <c r="L7750" s="55"/>
      <c r="M7750" s="55"/>
      <c r="N7750" s="55"/>
      <c r="O7750" s="55"/>
      <c r="P7750" s="55"/>
      <c r="Q7750" s="55"/>
      <c r="R7750" s="55"/>
      <c r="S7750" s="55"/>
      <c r="T7750" s="55"/>
      <c r="U7750" s="55"/>
      <c r="V7750" s="55"/>
      <c r="W7750" s="55"/>
      <c r="X7750" s="55"/>
      <c r="Y7750" s="55"/>
      <c r="Z7750" s="55"/>
      <c r="AA7750" s="55"/>
      <c r="AB7750" s="55"/>
      <c r="AC7750" s="55"/>
      <c r="AD7750" s="55"/>
      <c r="AE7750" s="55"/>
      <c r="AF7750" s="55"/>
      <c r="AG7750" s="55"/>
      <c r="AH7750" s="55"/>
      <c r="AI7750" s="55"/>
      <c r="AJ7750" s="55"/>
      <c r="AK7750" s="55"/>
      <c r="AL7750" s="55"/>
      <c r="AM7750" s="55"/>
      <c r="AN7750" s="55"/>
      <c r="AO7750" s="55"/>
      <c r="AP7750" s="55"/>
      <c r="AQ7750" s="55"/>
      <c r="AR7750" s="55"/>
      <c r="AS7750" s="55"/>
      <c r="AT7750" s="55"/>
      <c r="AU7750" s="55"/>
      <c r="AV7750" s="55"/>
      <c r="AW7750" s="55"/>
      <c r="AX7750" s="55"/>
      <c r="AY7750" s="55"/>
      <c r="AZ7750" s="55"/>
      <c r="BA7750" s="55"/>
      <c r="BB7750" s="55"/>
      <c r="BC7750" s="55"/>
      <c r="BD7750" s="55"/>
      <c r="BE7750" s="55"/>
      <c r="BF7750" s="55"/>
      <c r="BG7750" s="55"/>
      <c r="BH7750" s="55"/>
      <c r="BI7750" s="55"/>
      <c r="BJ7750" s="55"/>
      <c r="BK7750" s="55"/>
      <c r="BL7750" s="55"/>
      <c r="BM7750" s="55"/>
      <c r="BN7750" s="55"/>
      <c r="BO7750" s="55"/>
      <c r="BP7750" s="55"/>
      <c r="BQ7750" s="55"/>
      <c r="BR7750" s="55"/>
      <c r="BS7750" s="55"/>
      <c r="BT7750" s="55"/>
      <c r="BU7750" s="55"/>
      <c r="BV7750" s="55"/>
      <c r="BW7750" s="55"/>
      <c r="BX7750" s="55"/>
      <c r="BY7750" s="55"/>
      <c r="BZ7750" s="55"/>
      <c r="CA7750" s="55"/>
      <c r="CB7750" s="55"/>
      <c r="CC7750" s="55"/>
      <c r="CD7750" s="55"/>
      <c r="CE7750" s="55">
        <v>1</v>
      </c>
      <c r="CF7750" s="55">
        <v>1</v>
      </c>
      <c r="CG7750" s="55">
        <v>1</v>
      </c>
      <c r="CH7750" s="55">
        <v>1</v>
      </c>
      <c r="CI7750" s="55">
        <v>1</v>
      </c>
      <c r="CJ7750" s="55">
        <v>1</v>
      </c>
      <c r="CK7750" s="55">
        <v>1</v>
      </c>
      <c r="CL7750" s="55">
        <v>1</v>
      </c>
      <c r="CM7750" s="55">
        <v>1</v>
      </c>
      <c r="CN7750" s="55">
        <v>1</v>
      </c>
      <c r="CO7750" s="55">
        <v>1</v>
      </c>
      <c r="CP7750" s="55">
        <v>1</v>
      </c>
      <c r="CQ7750" s="55">
        <v>1</v>
      </c>
      <c r="CR7750" s="55">
        <v>1</v>
      </c>
      <c r="CS7750" s="55">
        <v>1</v>
      </c>
      <c r="CT7750" s="55">
        <v>1</v>
      </c>
      <c r="CU7750" s="55">
        <v>1</v>
      </c>
      <c r="CV7750" s="55">
        <v>1</v>
      </c>
      <c r="CW7750" s="55">
        <v>1</v>
      </c>
      <c r="CX7750" s="55">
        <v>1</v>
      </c>
      <c r="CY7750" s="55">
        <v>1</v>
      </c>
      <c r="CZ7750" s="55">
        <v>1</v>
      </c>
      <c r="DA7750" s="55">
        <v>1</v>
      </c>
      <c r="DB7750" s="55">
        <v>1</v>
      </c>
      <c r="DC7750" s="55">
        <v>1</v>
      </c>
      <c r="DD7750" s="55">
        <v>1</v>
      </c>
      <c r="DE7750" s="55">
        <v>1</v>
      </c>
      <c r="DF7750" s="55">
        <v>1</v>
      </c>
      <c r="DG7750" s="55">
        <v>1</v>
      </c>
      <c r="DH7750" s="55">
        <v>1</v>
      </c>
      <c r="DI7750" s="55">
        <v>1</v>
      </c>
      <c r="DJ7750" s="55">
        <v>1</v>
      </c>
      <c r="DK7750" s="55">
        <v>1</v>
      </c>
      <c r="DL7750" s="55">
        <v>1</v>
      </c>
      <c r="DM7750" s="55">
        <v>1</v>
      </c>
      <c r="DN7750" s="55">
        <v>1</v>
      </c>
      <c r="DO7750" s="55">
        <v>1</v>
      </c>
      <c r="DP7750" s="55">
        <v>1</v>
      </c>
      <c r="DQ7750" s="55">
        <v>38</v>
      </c>
    </row>
    <row r="7751" spans="2:121" x14ac:dyDescent="0.25">
      <c r="B7751" s="58">
        <v>8972</v>
      </c>
      <c r="C7751" s="55"/>
      <c r="D7751" s="55"/>
      <c r="E7751" s="55"/>
      <c r="F7751" s="55"/>
      <c r="G7751" s="55"/>
      <c r="H7751" s="55"/>
      <c r="I7751" s="55"/>
      <c r="J7751" s="55"/>
      <c r="K7751" s="55"/>
      <c r="L7751" s="55"/>
      <c r="M7751" s="55"/>
      <c r="N7751" s="55"/>
      <c r="O7751" s="55"/>
      <c r="P7751" s="55"/>
      <c r="Q7751" s="55"/>
      <c r="R7751" s="55"/>
      <c r="S7751" s="55"/>
      <c r="T7751" s="55"/>
      <c r="U7751" s="55"/>
      <c r="V7751" s="55"/>
      <c r="W7751" s="55"/>
      <c r="X7751" s="55"/>
      <c r="Y7751" s="55"/>
      <c r="Z7751" s="55"/>
      <c r="AA7751" s="55"/>
      <c r="AB7751" s="55"/>
      <c r="AC7751" s="55"/>
      <c r="AD7751" s="55"/>
      <c r="AE7751" s="55"/>
      <c r="AF7751" s="55"/>
      <c r="AG7751" s="55"/>
      <c r="AH7751" s="55"/>
      <c r="AI7751" s="55"/>
      <c r="AJ7751" s="55"/>
      <c r="AK7751" s="55"/>
      <c r="AL7751" s="55"/>
      <c r="AM7751" s="55"/>
      <c r="AN7751" s="55"/>
      <c r="AO7751" s="55"/>
      <c r="AP7751" s="55"/>
      <c r="AQ7751" s="55"/>
      <c r="AR7751" s="55"/>
      <c r="AS7751" s="55"/>
      <c r="AT7751" s="55"/>
      <c r="AU7751" s="55"/>
      <c r="AV7751" s="55"/>
      <c r="AW7751" s="55"/>
      <c r="AX7751" s="55"/>
      <c r="AY7751" s="55"/>
      <c r="AZ7751" s="55"/>
      <c r="BA7751" s="55"/>
      <c r="BB7751" s="55"/>
      <c r="BC7751" s="55"/>
      <c r="BD7751" s="55"/>
      <c r="BE7751" s="55"/>
      <c r="BF7751" s="55"/>
      <c r="BG7751" s="55"/>
      <c r="BH7751" s="55"/>
      <c r="BI7751" s="55"/>
      <c r="BJ7751" s="55"/>
      <c r="BK7751" s="55"/>
      <c r="BL7751" s="55"/>
      <c r="BM7751" s="55"/>
      <c r="BN7751" s="55"/>
      <c r="BO7751" s="55"/>
      <c r="BP7751" s="55"/>
      <c r="BQ7751" s="55"/>
      <c r="BR7751" s="55"/>
      <c r="BS7751" s="55"/>
      <c r="BT7751" s="55"/>
      <c r="BU7751" s="55"/>
      <c r="BV7751" s="55"/>
      <c r="BW7751" s="55"/>
      <c r="BX7751" s="55"/>
      <c r="BY7751" s="55"/>
      <c r="BZ7751" s="55"/>
      <c r="CA7751" s="55"/>
      <c r="CB7751" s="55"/>
      <c r="CC7751" s="55"/>
      <c r="CD7751" s="55"/>
      <c r="CE7751" s="55">
        <v>1</v>
      </c>
      <c r="CF7751" s="55">
        <v>1</v>
      </c>
      <c r="CG7751" s="55">
        <v>1</v>
      </c>
      <c r="CH7751" s="55">
        <v>1</v>
      </c>
      <c r="CI7751" s="55">
        <v>1</v>
      </c>
      <c r="CJ7751" s="55">
        <v>1</v>
      </c>
      <c r="CK7751" s="55">
        <v>1</v>
      </c>
      <c r="CL7751" s="55">
        <v>1</v>
      </c>
      <c r="CM7751" s="55">
        <v>1</v>
      </c>
      <c r="CN7751" s="55">
        <v>1</v>
      </c>
      <c r="CO7751" s="55">
        <v>1</v>
      </c>
      <c r="CP7751" s="55">
        <v>1</v>
      </c>
      <c r="CQ7751" s="55">
        <v>1</v>
      </c>
      <c r="CR7751" s="55">
        <v>1</v>
      </c>
      <c r="CS7751" s="55">
        <v>1</v>
      </c>
      <c r="CT7751" s="55">
        <v>1</v>
      </c>
      <c r="CU7751" s="55">
        <v>1</v>
      </c>
      <c r="CV7751" s="55">
        <v>1</v>
      </c>
      <c r="CW7751" s="55">
        <v>1</v>
      </c>
      <c r="CX7751" s="55">
        <v>1</v>
      </c>
      <c r="CY7751" s="55">
        <v>1</v>
      </c>
      <c r="CZ7751" s="55">
        <v>1</v>
      </c>
      <c r="DA7751" s="55">
        <v>1</v>
      </c>
      <c r="DB7751" s="55">
        <v>1</v>
      </c>
      <c r="DC7751" s="55">
        <v>1</v>
      </c>
      <c r="DD7751" s="55">
        <v>1</v>
      </c>
      <c r="DE7751" s="55">
        <v>1</v>
      </c>
      <c r="DF7751" s="55">
        <v>1</v>
      </c>
      <c r="DG7751" s="55">
        <v>1</v>
      </c>
      <c r="DH7751" s="55">
        <v>1</v>
      </c>
      <c r="DI7751" s="55">
        <v>1</v>
      </c>
      <c r="DJ7751" s="55">
        <v>1</v>
      </c>
      <c r="DK7751" s="55">
        <v>1</v>
      </c>
      <c r="DL7751" s="55">
        <v>1</v>
      </c>
      <c r="DM7751" s="55">
        <v>1</v>
      </c>
      <c r="DN7751" s="55">
        <v>1</v>
      </c>
      <c r="DO7751" s="55">
        <v>1</v>
      </c>
      <c r="DP7751" s="55">
        <v>1</v>
      </c>
      <c r="DQ7751" s="55">
        <v>38</v>
      </c>
    </row>
    <row r="7752" spans="2:121" x14ac:dyDescent="0.25">
      <c r="B7752" s="58">
        <v>8973</v>
      </c>
      <c r="C7752" s="55"/>
      <c r="D7752" s="55"/>
      <c r="E7752" s="55"/>
      <c r="F7752" s="55"/>
      <c r="G7752" s="55"/>
      <c r="H7752" s="55"/>
      <c r="I7752" s="55"/>
      <c r="J7752" s="55"/>
      <c r="K7752" s="55"/>
      <c r="L7752" s="55"/>
      <c r="M7752" s="55"/>
      <c r="N7752" s="55"/>
      <c r="O7752" s="55"/>
      <c r="P7752" s="55"/>
      <c r="Q7752" s="55"/>
      <c r="R7752" s="55"/>
      <c r="S7752" s="55"/>
      <c r="T7752" s="55"/>
      <c r="U7752" s="55"/>
      <c r="V7752" s="55"/>
      <c r="W7752" s="55"/>
      <c r="X7752" s="55"/>
      <c r="Y7752" s="55"/>
      <c r="Z7752" s="55"/>
      <c r="AA7752" s="55"/>
      <c r="AB7752" s="55"/>
      <c r="AC7752" s="55"/>
      <c r="AD7752" s="55"/>
      <c r="AE7752" s="55"/>
      <c r="AF7752" s="55"/>
      <c r="AG7752" s="55"/>
      <c r="AH7752" s="55"/>
      <c r="AI7752" s="55"/>
      <c r="AJ7752" s="55"/>
      <c r="AK7752" s="55"/>
      <c r="AL7752" s="55"/>
      <c r="AM7752" s="55"/>
      <c r="AN7752" s="55"/>
      <c r="AO7752" s="55"/>
      <c r="AP7752" s="55"/>
      <c r="AQ7752" s="55"/>
      <c r="AR7752" s="55"/>
      <c r="AS7752" s="55"/>
      <c r="AT7752" s="55"/>
      <c r="AU7752" s="55"/>
      <c r="AV7752" s="55"/>
      <c r="AW7752" s="55"/>
      <c r="AX7752" s="55"/>
      <c r="AY7752" s="55"/>
      <c r="AZ7752" s="55"/>
      <c r="BA7752" s="55"/>
      <c r="BB7752" s="55"/>
      <c r="BC7752" s="55"/>
      <c r="BD7752" s="55"/>
      <c r="BE7752" s="55"/>
      <c r="BF7752" s="55"/>
      <c r="BG7752" s="55"/>
      <c r="BH7752" s="55"/>
      <c r="BI7752" s="55"/>
      <c r="BJ7752" s="55"/>
      <c r="BK7752" s="55"/>
      <c r="BL7752" s="55"/>
      <c r="BM7752" s="55"/>
      <c r="BN7752" s="55"/>
      <c r="BO7752" s="55"/>
      <c r="BP7752" s="55"/>
      <c r="BQ7752" s="55"/>
      <c r="BR7752" s="55"/>
      <c r="BS7752" s="55"/>
      <c r="BT7752" s="55"/>
      <c r="BU7752" s="55"/>
      <c r="BV7752" s="55"/>
      <c r="BW7752" s="55"/>
      <c r="BX7752" s="55"/>
      <c r="BY7752" s="55"/>
      <c r="BZ7752" s="55"/>
      <c r="CA7752" s="55"/>
      <c r="CB7752" s="55"/>
      <c r="CC7752" s="55"/>
      <c r="CD7752" s="55"/>
      <c r="CE7752" s="55">
        <v>1</v>
      </c>
      <c r="CF7752" s="55">
        <v>1</v>
      </c>
      <c r="CG7752" s="55">
        <v>1</v>
      </c>
      <c r="CH7752" s="55">
        <v>1</v>
      </c>
      <c r="CI7752" s="55">
        <v>1</v>
      </c>
      <c r="CJ7752" s="55">
        <v>1</v>
      </c>
      <c r="CK7752" s="55"/>
      <c r="CL7752" s="55">
        <v>1</v>
      </c>
      <c r="CM7752" s="55">
        <v>1</v>
      </c>
      <c r="CN7752" s="55">
        <v>1</v>
      </c>
      <c r="CO7752" s="55">
        <v>1</v>
      </c>
      <c r="CP7752" s="55">
        <v>1</v>
      </c>
      <c r="CQ7752" s="55">
        <v>1</v>
      </c>
      <c r="CR7752" s="55">
        <v>1</v>
      </c>
      <c r="CS7752" s="55"/>
      <c r="CT7752" s="55">
        <v>1</v>
      </c>
      <c r="CU7752" s="55">
        <v>1</v>
      </c>
      <c r="CV7752" s="55">
        <v>1</v>
      </c>
      <c r="CW7752" s="55">
        <v>1</v>
      </c>
      <c r="CX7752" s="55">
        <v>1</v>
      </c>
      <c r="CY7752" s="55">
        <v>1</v>
      </c>
      <c r="CZ7752" s="55">
        <v>1</v>
      </c>
      <c r="DA7752" s="55">
        <v>1</v>
      </c>
      <c r="DB7752" s="55">
        <v>1</v>
      </c>
      <c r="DC7752" s="55">
        <v>1</v>
      </c>
      <c r="DD7752" s="55">
        <v>1</v>
      </c>
      <c r="DE7752" s="55">
        <v>1</v>
      </c>
      <c r="DF7752" s="55">
        <v>1</v>
      </c>
      <c r="DG7752" s="55">
        <v>1</v>
      </c>
      <c r="DH7752" s="55">
        <v>1</v>
      </c>
      <c r="DI7752" s="55">
        <v>1</v>
      </c>
      <c r="DJ7752" s="55">
        <v>1</v>
      </c>
      <c r="DK7752" s="55">
        <v>1</v>
      </c>
      <c r="DL7752" s="55">
        <v>1</v>
      </c>
      <c r="DM7752" s="55">
        <v>1</v>
      </c>
      <c r="DN7752" s="55">
        <v>1</v>
      </c>
      <c r="DO7752" s="55">
        <v>1</v>
      </c>
      <c r="DP7752" s="55">
        <v>1</v>
      </c>
      <c r="DQ7752" s="55">
        <v>36</v>
      </c>
    </row>
    <row r="7753" spans="2:121" x14ac:dyDescent="0.25">
      <c r="B7753" s="58">
        <v>8974</v>
      </c>
      <c r="C7753" s="55"/>
      <c r="D7753" s="55"/>
      <c r="E7753" s="55"/>
      <c r="F7753" s="55"/>
      <c r="G7753" s="55"/>
      <c r="H7753" s="55"/>
      <c r="I7753" s="55"/>
      <c r="J7753" s="55"/>
      <c r="K7753" s="55"/>
      <c r="L7753" s="55"/>
      <c r="M7753" s="55"/>
      <c r="N7753" s="55"/>
      <c r="O7753" s="55"/>
      <c r="P7753" s="55"/>
      <c r="Q7753" s="55"/>
      <c r="R7753" s="55"/>
      <c r="S7753" s="55"/>
      <c r="T7753" s="55"/>
      <c r="U7753" s="55"/>
      <c r="V7753" s="55"/>
      <c r="W7753" s="55"/>
      <c r="X7753" s="55"/>
      <c r="Y7753" s="55"/>
      <c r="Z7753" s="55"/>
      <c r="AA7753" s="55"/>
      <c r="AB7753" s="55"/>
      <c r="AC7753" s="55"/>
      <c r="AD7753" s="55"/>
      <c r="AE7753" s="55"/>
      <c r="AF7753" s="55"/>
      <c r="AG7753" s="55"/>
      <c r="AH7753" s="55"/>
      <c r="AI7753" s="55"/>
      <c r="AJ7753" s="55"/>
      <c r="AK7753" s="55"/>
      <c r="AL7753" s="55"/>
      <c r="AM7753" s="55"/>
      <c r="AN7753" s="55"/>
      <c r="AO7753" s="55"/>
      <c r="AP7753" s="55"/>
      <c r="AQ7753" s="55"/>
      <c r="AR7753" s="55"/>
      <c r="AS7753" s="55"/>
      <c r="AT7753" s="55"/>
      <c r="AU7753" s="55"/>
      <c r="AV7753" s="55"/>
      <c r="AW7753" s="55"/>
      <c r="AX7753" s="55"/>
      <c r="AY7753" s="55"/>
      <c r="AZ7753" s="55"/>
      <c r="BA7753" s="55"/>
      <c r="BB7753" s="55"/>
      <c r="BC7753" s="55"/>
      <c r="BD7753" s="55"/>
      <c r="BE7753" s="55"/>
      <c r="BF7753" s="55"/>
      <c r="BG7753" s="55"/>
      <c r="BH7753" s="55"/>
      <c r="BI7753" s="55"/>
      <c r="BJ7753" s="55"/>
      <c r="BK7753" s="55"/>
      <c r="BL7753" s="55"/>
      <c r="BM7753" s="55"/>
      <c r="BN7753" s="55"/>
      <c r="BO7753" s="55"/>
      <c r="BP7753" s="55"/>
      <c r="BQ7753" s="55"/>
      <c r="BR7753" s="55"/>
      <c r="BS7753" s="55"/>
      <c r="BT7753" s="55"/>
      <c r="BU7753" s="55"/>
      <c r="BV7753" s="55"/>
      <c r="BW7753" s="55"/>
      <c r="BX7753" s="55"/>
      <c r="BY7753" s="55"/>
      <c r="BZ7753" s="55"/>
      <c r="CA7753" s="55"/>
      <c r="CB7753" s="55"/>
      <c r="CC7753" s="55"/>
      <c r="CD7753" s="55"/>
      <c r="CE7753" s="55">
        <v>1</v>
      </c>
      <c r="CF7753" s="55">
        <v>1</v>
      </c>
      <c r="CG7753" s="55">
        <v>1</v>
      </c>
      <c r="CH7753" s="55">
        <v>1</v>
      </c>
      <c r="CI7753" s="55">
        <v>1</v>
      </c>
      <c r="CJ7753" s="55">
        <v>1</v>
      </c>
      <c r="CK7753" s="55">
        <v>1</v>
      </c>
      <c r="CL7753" s="55">
        <v>1</v>
      </c>
      <c r="CM7753" s="55">
        <v>1</v>
      </c>
      <c r="CN7753" s="55">
        <v>1</v>
      </c>
      <c r="CO7753" s="55">
        <v>1</v>
      </c>
      <c r="CP7753" s="55">
        <v>1</v>
      </c>
      <c r="CQ7753" s="55">
        <v>1</v>
      </c>
      <c r="CR7753" s="55">
        <v>1</v>
      </c>
      <c r="CS7753" s="55">
        <v>1</v>
      </c>
      <c r="CT7753" s="55">
        <v>1</v>
      </c>
      <c r="CU7753" s="55">
        <v>1</v>
      </c>
      <c r="CV7753" s="55">
        <v>1</v>
      </c>
      <c r="CW7753" s="55">
        <v>1</v>
      </c>
      <c r="CX7753" s="55">
        <v>1</v>
      </c>
      <c r="CY7753" s="55">
        <v>1</v>
      </c>
      <c r="CZ7753" s="55">
        <v>1</v>
      </c>
      <c r="DA7753" s="55">
        <v>1</v>
      </c>
      <c r="DB7753" s="55">
        <v>1</v>
      </c>
      <c r="DC7753" s="55">
        <v>1</v>
      </c>
      <c r="DD7753" s="55">
        <v>1</v>
      </c>
      <c r="DE7753" s="55">
        <v>1</v>
      </c>
      <c r="DF7753" s="55">
        <v>1</v>
      </c>
      <c r="DG7753" s="55">
        <v>1</v>
      </c>
      <c r="DH7753" s="55">
        <v>1</v>
      </c>
      <c r="DI7753" s="55">
        <v>1</v>
      </c>
      <c r="DJ7753" s="55">
        <v>1</v>
      </c>
      <c r="DK7753" s="55">
        <v>1</v>
      </c>
      <c r="DL7753" s="55">
        <v>1</v>
      </c>
      <c r="DM7753" s="55">
        <v>1</v>
      </c>
      <c r="DN7753" s="55">
        <v>1</v>
      </c>
      <c r="DO7753" s="55">
        <v>1</v>
      </c>
      <c r="DP7753" s="55">
        <v>1</v>
      </c>
      <c r="DQ7753" s="55">
        <v>38</v>
      </c>
    </row>
    <row r="7754" spans="2:121" x14ac:dyDescent="0.25">
      <c r="B7754" s="58">
        <v>8975</v>
      </c>
      <c r="C7754" s="55"/>
      <c r="D7754" s="55"/>
      <c r="E7754" s="55"/>
      <c r="F7754" s="55"/>
      <c r="G7754" s="55"/>
      <c r="H7754" s="55"/>
      <c r="I7754" s="55"/>
      <c r="J7754" s="55"/>
      <c r="K7754" s="55"/>
      <c r="L7754" s="55"/>
      <c r="M7754" s="55"/>
      <c r="N7754" s="55"/>
      <c r="O7754" s="55"/>
      <c r="P7754" s="55"/>
      <c r="Q7754" s="55"/>
      <c r="R7754" s="55"/>
      <c r="S7754" s="55"/>
      <c r="T7754" s="55"/>
      <c r="U7754" s="55"/>
      <c r="V7754" s="55"/>
      <c r="W7754" s="55"/>
      <c r="X7754" s="55"/>
      <c r="Y7754" s="55"/>
      <c r="Z7754" s="55"/>
      <c r="AA7754" s="55"/>
      <c r="AB7754" s="55"/>
      <c r="AC7754" s="55"/>
      <c r="AD7754" s="55"/>
      <c r="AE7754" s="55"/>
      <c r="AF7754" s="55"/>
      <c r="AG7754" s="55"/>
      <c r="AH7754" s="55"/>
      <c r="AI7754" s="55"/>
      <c r="AJ7754" s="55"/>
      <c r="AK7754" s="55"/>
      <c r="AL7754" s="55"/>
      <c r="AM7754" s="55"/>
      <c r="AN7754" s="55"/>
      <c r="AO7754" s="55"/>
      <c r="AP7754" s="55"/>
      <c r="AQ7754" s="55"/>
      <c r="AR7754" s="55"/>
      <c r="AS7754" s="55"/>
      <c r="AT7754" s="55"/>
      <c r="AU7754" s="55"/>
      <c r="AV7754" s="55"/>
      <c r="AW7754" s="55"/>
      <c r="AX7754" s="55"/>
      <c r="AY7754" s="55"/>
      <c r="AZ7754" s="55"/>
      <c r="BA7754" s="55"/>
      <c r="BB7754" s="55"/>
      <c r="BC7754" s="55"/>
      <c r="BD7754" s="55"/>
      <c r="BE7754" s="55"/>
      <c r="BF7754" s="55"/>
      <c r="BG7754" s="55"/>
      <c r="BH7754" s="55"/>
      <c r="BI7754" s="55"/>
      <c r="BJ7754" s="55"/>
      <c r="BK7754" s="55"/>
      <c r="BL7754" s="55"/>
      <c r="BM7754" s="55"/>
      <c r="BN7754" s="55"/>
      <c r="BO7754" s="55"/>
      <c r="BP7754" s="55"/>
      <c r="BQ7754" s="55"/>
      <c r="BR7754" s="55"/>
      <c r="BS7754" s="55"/>
      <c r="BT7754" s="55"/>
      <c r="BU7754" s="55"/>
      <c r="BV7754" s="55"/>
      <c r="BW7754" s="55"/>
      <c r="BX7754" s="55"/>
      <c r="BY7754" s="55"/>
      <c r="BZ7754" s="55"/>
      <c r="CA7754" s="55"/>
      <c r="CB7754" s="55"/>
      <c r="CC7754" s="55"/>
      <c r="CD7754" s="55"/>
      <c r="CE7754" s="55">
        <v>1</v>
      </c>
      <c r="CF7754" s="55">
        <v>1</v>
      </c>
      <c r="CG7754" s="55">
        <v>1</v>
      </c>
      <c r="CH7754" s="55">
        <v>1</v>
      </c>
      <c r="CI7754" s="55">
        <v>1</v>
      </c>
      <c r="CJ7754" s="55">
        <v>1</v>
      </c>
      <c r="CK7754" s="55">
        <v>1</v>
      </c>
      <c r="CL7754" s="55">
        <v>1</v>
      </c>
      <c r="CM7754" s="55">
        <v>1</v>
      </c>
      <c r="CN7754" s="55">
        <v>1</v>
      </c>
      <c r="CO7754" s="55">
        <v>1</v>
      </c>
      <c r="CP7754" s="55">
        <v>1</v>
      </c>
      <c r="CQ7754" s="55">
        <v>1</v>
      </c>
      <c r="CR7754" s="55">
        <v>1</v>
      </c>
      <c r="CS7754" s="55">
        <v>1</v>
      </c>
      <c r="CT7754" s="55">
        <v>1</v>
      </c>
      <c r="CU7754" s="55">
        <v>1</v>
      </c>
      <c r="CV7754" s="55">
        <v>1</v>
      </c>
      <c r="CW7754" s="55">
        <v>1</v>
      </c>
      <c r="CX7754" s="55">
        <v>1</v>
      </c>
      <c r="CY7754" s="55">
        <v>1</v>
      </c>
      <c r="CZ7754" s="55">
        <v>1</v>
      </c>
      <c r="DA7754" s="55">
        <v>1</v>
      </c>
      <c r="DB7754" s="55">
        <v>1</v>
      </c>
      <c r="DC7754" s="55">
        <v>1</v>
      </c>
      <c r="DD7754" s="55">
        <v>1</v>
      </c>
      <c r="DE7754" s="55">
        <v>1</v>
      </c>
      <c r="DF7754" s="55">
        <v>1</v>
      </c>
      <c r="DG7754" s="55">
        <v>1</v>
      </c>
      <c r="DH7754" s="55">
        <v>1</v>
      </c>
      <c r="DI7754" s="55">
        <v>1</v>
      </c>
      <c r="DJ7754" s="55">
        <v>1</v>
      </c>
      <c r="DK7754" s="55">
        <v>1</v>
      </c>
      <c r="DL7754" s="55">
        <v>1</v>
      </c>
      <c r="DM7754" s="55">
        <v>1</v>
      </c>
      <c r="DN7754" s="55">
        <v>1</v>
      </c>
      <c r="DO7754" s="55"/>
      <c r="DP7754" s="55"/>
      <c r="DQ7754" s="55">
        <v>36</v>
      </c>
    </row>
    <row r="7755" spans="2:121" x14ac:dyDescent="0.25">
      <c r="B7755" s="58">
        <v>8976</v>
      </c>
      <c r="C7755" s="55"/>
      <c r="D7755" s="55"/>
      <c r="E7755" s="55"/>
      <c r="F7755" s="55"/>
      <c r="G7755" s="55"/>
      <c r="H7755" s="55"/>
      <c r="I7755" s="55"/>
      <c r="J7755" s="55"/>
      <c r="K7755" s="55"/>
      <c r="L7755" s="55"/>
      <c r="M7755" s="55"/>
      <c r="N7755" s="55"/>
      <c r="O7755" s="55"/>
      <c r="P7755" s="55"/>
      <c r="Q7755" s="55"/>
      <c r="R7755" s="55"/>
      <c r="S7755" s="55"/>
      <c r="T7755" s="55"/>
      <c r="U7755" s="55"/>
      <c r="V7755" s="55"/>
      <c r="W7755" s="55"/>
      <c r="X7755" s="55"/>
      <c r="Y7755" s="55"/>
      <c r="Z7755" s="55"/>
      <c r="AA7755" s="55"/>
      <c r="AB7755" s="55"/>
      <c r="AC7755" s="55"/>
      <c r="AD7755" s="55"/>
      <c r="AE7755" s="55"/>
      <c r="AF7755" s="55"/>
      <c r="AG7755" s="55"/>
      <c r="AH7755" s="55"/>
      <c r="AI7755" s="55"/>
      <c r="AJ7755" s="55"/>
      <c r="AK7755" s="55"/>
      <c r="AL7755" s="55"/>
      <c r="AM7755" s="55"/>
      <c r="AN7755" s="55"/>
      <c r="AO7755" s="55"/>
      <c r="AP7755" s="55"/>
      <c r="AQ7755" s="55"/>
      <c r="AR7755" s="55"/>
      <c r="AS7755" s="55"/>
      <c r="AT7755" s="55"/>
      <c r="AU7755" s="55"/>
      <c r="AV7755" s="55"/>
      <c r="AW7755" s="55"/>
      <c r="AX7755" s="55"/>
      <c r="AY7755" s="55"/>
      <c r="AZ7755" s="55"/>
      <c r="BA7755" s="55"/>
      <c r="BB7755" s="55"/>
      <c r="BC7755" s="55"/>
      <c r="BD7755" s="55"/>
      <c r="BE7755" s="55"/>
      <c r="BF7755" s="55"/>
      <c r="BG7755" s="55"/>
      <c r="BH7755" s="55"/>
      <c r="BI7755" s="55"/>
      <c r="BJ7755" s="55"/>
      <c r="BK7755" s="55"/>
      <c r="BL7755" s="55"/>
      <c r="BM7755" s="55"/>
      <c r="BN7755" s="55"/>
      <c r="BO7755" s="55"/>
      <c r="BP7755" s="55"/>
      <c r="BQ7755" s="55"/>
      <c r="BR7755" s="55"/>
      <c r="BS7755" s="55"/>
      <c r="BT7755" s="55"/>
      <c r="BU7755" s="55"/>
      <c r="BV7755" s="55"/>
      <c r="BW7755" s="55"/>
      <c r="BX7755" s="55"/>
      <c r="BY7755" s="55"/>
      <c r="BZ7755" s="55"/>
      <c r="CA7755" s="55"/>
      <c r="CB7755" s="55"/>
      <c r="CC7755" s="55"/>
      <c r="CD7755" s="55"/>
      <c r="CE7755" s="55">
        <v>1</v>
      </c>
      <c r="CF7755" s="55">
        <v>1</v>
      </c>
      <c r="CG7755" s="55">
        <v>1</v>
      </c>
      <c r="CH7755" s="55">
        <v>1</v>
      </c>
      <c r="CI7755" s="55">
        <v>1</v>
      </c>
      <c r="CJ7755" s="55">
        <v>1</v>
      </c>
      <c r="CK7755" s="55">
        <v>1</v>
      </c>
      <c r="CL7755" s="55">
        <v>1</v>
      </c>
      <c r="CM7755" s="55">
        <v>1</v>
      </c>
      <c r="CN7755" s="55">
        <v>1</v>
      </c>
      <c r="CO7755" s="55">
        <v>1</v>
      </c>
      <c r="CP7755" s="55">
        <v>1</v>
      </c>
      <c r="CQ7755" s="55">
        <v>1</v>
      </c>
      <c r="CR7755" s="55">
        <v>1</v>
      </c>
      <c r="CS7755" s="55">
        <v>1</v>
      </c>
      <c r="CT7755" s="55">
        <v>1</v>
      </c>
      <c r="CU7755" s="55">
        <v>1</v>
      </c>
      <c r="CV7755" s="55">
        <v>1</v>
      </c>
      <c r="CW7755" s="55">
        <v>1</v>
      </c>
      <c r="CX7755" s="55">
        <v>1</v>
      </c>
      <c r="CY7755" s="55">
        <v>1</v>
      </c>
      <c r="CZ7755" s="55">
        <v>1</v>
      </c>
      <c r="DA7755" s="55">
        <v>1</v>
      </c>
      <c r="DB7755" s="55">
        <v>1</v>
      </c>
      <c r="DC7755" s="55">
        <v>1</v>
      </c>
      <c r="DD7755" s="55">
        <v>1</v>
      </c>
      <c r="DE7755" s="55">
        <v>1</v>
      </c>
      <c r="DF7755" s="55">
        <v>1</v>
      </c>
      <c r="DG7755" s="55">
        <v>1</v>
      </c>
      <c r="DH7755" s="55">
        <v>1</v>
      </c>
      <c r="DI7755" s="55">
        <v>1</v>
      </c>
      <c r="DJ7755" s="55">
        <v>1</v>
      </c>
      <c r="DK7755" s="55">
        <v>1</v>
      </c>
      <c r="DL7755" s="55">
        <v>1</v>
      </c>
      <c r="DM7755" s="55">
        <v>1</v>
      </c>
      <c r="DN7755" s="55">
        <v>1</v>
      </c>
      <c r="DO7755" s="55"/>
      <c r="DP7755" s="55"/>
      <c r="DQ7755" s="55">
        <v>36</v>
      </c>
    </row>
    <row r="7756" spans="2:121" x14ac:dyDescent="0.25">
      <c r="B7756" s="58">
        <v>8977</v>
      </c>
      <c r="C7756" s="55"/>
      <c r="D7756" s="55"/>
      <c r="E7756" s="55"/>
      <c r="F7756" s="55"/>
      <c r="G7756" s="55"/>
      <c r="H7756" s="55"/>
      <c r="I7756" s="55"/>
      <c r="J7756" s="55"/>
      <c r="K7756" s="55"/>
      <c r="L7756" s="55"/>
      <c r="M7756" s="55"/>
      <c r="N7756" s="55"/>
      <c r="O7756" s="55"/>
      <c r="P7756" s="55"/>
      <c r="Q7756" s="55"/>
      <c r="R7756" s="55"/>
      <c r="S7756" s="55"/>
      <c r="T7756" s="55"/>
      <c r="U7756" s="55"/>
      <c r="V7756" s="55"/>
      <c r="W7756" s="55"/>
      <c r="X7756" s="55"/>
      <c r="Y7756" s="55"/>
      <c r="Z7756" s="55"/>
      <c r="AA7756" s="55"/>
      <c r="AB7756" s="55"/>
      <c r="AC7756" s="55"/>
      <c r="AD7756" s="55"/>
      <c r="AE7756" s="55"/>
      <c r="AF7756" s="55"/>
      <c r="AG7756" s="55"/>
      <c r="AH7756" s="55"/>
      <c r="AI7756" s="55"/>
      <c r="AJ7756" s="55"/>
      <c r="AK7756" s="55"/>
      <c r="AL7756" s="55"/>
      <c r="AM7756" s="55"/>
      <c r="AN7756" s="55"/>
      <c r="AO7756" s="55"/>
      <c r="AP7756" s="55"/>
      <c r="AQ7756" s="55"/>
      <c r="AR7756" s="55"/>
      <c r="AS7756" s="55"/>
      <c r="AT7756" s="55"/>
      <c r="AU7756" s="55"/>
      <c r="AV7756" s="55"/>
      <c r="AW7756" s="55"/>
      <c r="AX7756" s="55"/>
      <c r="AY7756" s="55"/>
      <c r="AZ7756" s="55"/>
      <c r="BA7756" s="55"/>
      <c r="BB7756" s="55"/>
      <c r="BC7756" s="55"/>
      <c r="BD7756" s="55"/>
      <c r="BE7756" s="55"/>
      <c r="BF7756" s="55"/>
      <c r="BG7756" s="55"/>
      <c r="BH7756" s="55"/>
      <c r="BI7756" s="55"/>
      <c r="BJ7756" s="55"/>
      <c r="BK7756" s="55"/>
      <c r="BL7756" s="55"/>
      <c r="BM7756" s="55"/>
      <c r="BN7756" s="55"/>
      <c r="BO7756" s="55"/>
      <c r="BP7756" s="55"/>
      <c r="BQ7756" s="55"/>
      <c r="BR7756" s="55"/>
      <c r="BS7756" s="55"/>
      <c r="BT7756" s="55"/>
      <c r="BU7756" s="55"/>
      <c r="BV7756" s="55"/>
      <c r="BW7756" s="55"/>
      <c r="BX7756" s="55"/>
      <c r="BY7756" s="55"/>
      <c r="BZ7756" s="55"/>
      <c r="CA7756" s="55"/>
      <c r="CB7756" s="55"/>
      <c r="CC7756" s="55"/>
      <c r="CD7756" s="55"/>
      <c r="CE7756" s="55"/>
      <c r="CF7756" s="55"/>
      <c r="CG7756" s="55"/>
      <c r="CH7756" s="55">
        <v>1</v>
      </c>
      <c r="CI7756" s="55"/>
      <c r="CJ7756" s="55"/>
      <c r="CK7756" s="55"/>
      <c r="CL7756" s="55"/>
      <c r="CM7756" s="55"/>
      <c r="CN7756" s="55"/>
      <c r="CO7756" s="55"/>
      <c r="CP7756" s="55"/>
      <c r="CQ7756" s="55"/>
      <c r="CR7756" s="55"/>
      <c r="CS7756" s="55"/>
      <c r="CT7756" s="55"/>
      <c r="CU7756" s="55"/>
      <c r="CV7756" s="55"/>
      <c r="CW7756" s="55"/>
      <c r="CX7756" s="55"/>
      <c r="CY7756" s="55"/>
      <c r="CZ7756" s="55"/>
      <c r="DA7756" s="55"/>
      <c r="DB7756" s="55"/>
      <c r="DC7756" s="55"/>
      <c r="DD7756" s="55"/>
      <c r="DE7756" s="55"/>
      <c r="DF7756" s="55"/>
      <c r="DG7756" s="55"/>
      <c r="DH7756" s="55"/>
      <c r="DI7756" s="55"/>
      <c r="DJ7756" s="55"/>
      <c r="DK7756" s="55"/>
      <c r="DL7756" s="55"/>
      <c r="DM7756" s="55"/>
      <c r="DN7756" s="55"/>
      <c r="DO7756" s="55"/>
      <c r="DP7756" s="55"/>
      <c r="DQ7756" s="55">
        <v>1</v>
      </c>
    </row>
    <row r="7757" spans="2:121" x14ac:dyDescent="0.25">
      <c r="B7757" s="58">
        <v>8979</v>
      </c>
      <c r="C7757" s="55"/>
      <c r="D7757" s="55"/>
      <c r="E7757" s="55"/>
      <c r="F7757" s="55"/>
      <c r="G7757" s="55"/>
      <c r="H7757" s="55"/>
      <c r="I7757" s="55"/>
      <c r="J7757" s="55"/>
      <c r="K7757" s="55"/>
      <c r="L7757" s="55"/>
      <c r="M7757" s="55"/>
      <c r="N7757" s="55"/>
      <c r="O7757" s="55"/>
      <c r="P7757" s="55"/>
      <c r="Q7757" s="55"/>
      <c r="R7757" s="55"/>
      <c r="S7757" s="55"/>
      <c r="T7757" s="55"/>
      <c r="U7757" s="55"/>
      <c r="V7757" s="55"/>
      <c r="W7757" s="55"/>
      <c r="X7757" s="55"/>
      <c r="Y7757" s="55"/>
      <c r="Z7757" s="55"/>
      <c r="AA7757" s="55"/>
      <c r="AB7757" s="55"/>
      <c r="AC7757" s="55"/>
      <c r="AD7757" s="55"/>
      <c r="AE7757" s="55"/>
      <c r="AF7757" s="55"/>
      <c r="AG7757" s="55"/>
      <c r="AH7757" s="55"/>
      <c r="AI7757" s="55"/>
      <c r="AJ7757" s="55"/>
      <c r="AK7757" s="55"/>
      <c r="AL7757" s="55"/>
      <c r="AM7757" s="55"/>
      <c r="AN7757" s="55"/>
      <c r="AO7757" s="55"/>
      <c r="AP7757" s="55"/>
      <c r="AQ7757" s="55"/>
      <c r="AR7757" s="55"/>
      <c r="AS7757" s="55"/>
      <c r="AT7757" s="55"/>
      <c r="AU7757" s="55"/>
      <c r="AV7757" s="55"/>
      <c r="AW7757" s="55"/>
      <c r="AX7757" s="55"/>
      <c r="AY7757" s="55"/>
      <c r="AZ7757" s="55"/>
      <c r="BA7757" s="55"/>
      <c r="BB7757" s="55"/>
      <c r="BC7757" s="55"/>
      <c r="BD7757" s="55"/>
      <c r="BE7757" s="55"/>
      <c r="BF7757" s="55"/>
      <c r="BG7757" s="55"/>
      <c r="BH7757" s="55"/>
      <c r="BI7757" s="55"/>
      <c r="BJ7757" s="55"/>
      <c r="BK7757" s="55"/>
      <c r="BL7757" s="55"/>
      <c r="BM7757" s="55"/>
      <c r="BN7757" s="55"/>
      <c r="BO7757" s="55"/>
      <c r="BP7757" s="55"/>
      <c r="BQ7757" s="55"/>
      <c r="BR7757" s="55"/>
      <c r="BS7757" s="55"/>
      <c r="BT7757" s="55"/>
      <c r="BU7757" s="55"/>
      <c r="BV7757" s="55"/>
      <c r="BW7757" s="55"/>
      <c r="BX7757" s="55"/>
      <c r="BY7757" s="55"/>
      <c r="BZ7757" s="55"/>
      <c r="CA7757" s="55"/>
      <c r="CB7757" s="55"/>
      <c r="CC7757" s="55"/>
      <c r="CD7757" s="55"/>
      <c r="CE7757" s="55">
        <v>1</v>
      </c>
      <c r="CF7757" s="55">
        <v>1</v>
      </c>
      <c r="CG7757" s="55">
        <v>1</v>
      </c>
      <c r="CH7757" s="55">
        <v>1</v>
      </c>
      <c r="CI7757" s="55">
        <v>1</v>
      </c>
      <c r="CJ7757" s="55">
        <v>1</v>
      </c>
      <c r="CK7757" s="55">
        <v>1</v>
      </c>
      <c r="CL7757" s="55">
        <v>1</v>
      </c>
      <c r="CM7757" s="55">
        <v>1</v>
      </c>
      <c r="CN7757" s="55">
        <v>1</v>
      </c>
      <c r="CO7757" s="55">
        <v>1</v>
      </c>
      <c r="CP7757" s="55">
        <v>1</v>
      </c>
      <c r="CQ7757" s="55">
        <v>1</v>
      </c>
      <c r="CR7757" s="55">
        <v>1</v>
      </c>
      <c r="CS7757" s="55">
        <v>1</v>
      </c>
      <c r="CT7757" s="55">
        <v>1</v>
      </c>
      <c r="CU7757" s="55">
        <v>1</v>
      </c>
      <c r="CV7757" s="55">
        <v>1</v>
      </c>
      <c r="CW7757" s="55">
        <v>1</v>
      </c>
      <c r="CX7757" s="55">
        <v>1</v>
      </c>
      <c r="CY7757" s="55">
        <v>1</v>
      </c>
      <c r="CZ7757" s="55">
        <v>1</v>
      </c>
      <c r="DA7757" s="55">
        <v>1</v>
      </c>
      <c r="DB7757" s="55">
        <v>1</v>
      </c>
      <c r="DC7757" s="55">
        <v>1</v>
      </c>
      <c r="DD7757" s="55">
        <v>1</v>
      </c>
      <c r="DE7757" s="55">
        <v>1</v>
      </c>
      <c r="DF7757" s="55">
        <v>1</v>
      </c>
      <c r="DG7757" s="55">
        <v>1</v>
      </c>
      <c r="DH7757" s="55">
        <v>1</v>
      </c>
      <c r="DI7757" s="55">
        <v>1</v>
      </c>
      <c r="DJ7757" s="55">
        <v>1</v>
      </c>
      <c r="DK7757" s="55">
        <v>1</v>
      </c>
      <c r="DL7757" s="55">
        <v>1</v>
      </c>
      <c r="DM7757" s="55">
        <v>1</v>
      </c>
      <c r="DN7757" s="55">
        <v>1</v>
      </c>
      <c r="DO7757" s="55"/>
      <c r="DP7757" s="55"/>
      <c r="DQ7757" s="55">
        <v>36</v>
      </c>
    </row>
    <row r="7758" spans="2:121" x14ac:dyDescent="0.25">
      <c r="B7758" s="58">
        <v>8980</v>
      </c>
      <c r="C7758" s="55"/>
      <c r="D7758" s="55"/>
      <c r="E7758" s="55"/>
      <c r="F7758" s="55"/>
      <c r="G7758" s="55"/>
      <c r="H7758" s="55"/>
      <c r="I7758" s="55"/>
      <c r="J7758" s="55"/>
      <c r="K7758" s="55"/>
      <c r="L7758" s="55"/>
      <c r="M7758" s="55"/>
      <c r="N7758" s="55"/>
      <c r="O7758" s="55"/>
      <c r="P7758" s="55"/>
      <c r="Q7758" s="55"/>
      <c r="R7758" s="55"/>
      <c r="S7758" s="55"/>
      <c r="T7758" s="55"/>
      <c r="U7758" s="55"/>
      <c r="V7758" s="55"/>
      <c r="W7758" s="55"/>
      <c r="X7758" s="55"/>
      <c r="Y7758" s="55"/>
      <c r="Z7758" s="55"/>
      <c r="AA7758" s="55"/>
      <c r="AB7758" s="55"/>
      <c r="AC7758" s="55"/>
      <c r="AD7758" s="55"/>
      <c r="AE7758" s="55"/>
      <c r="AF7758" s="55"/>
      <c r="AG7758" s="55"/>
      <c r="AH7758" s="55"/>
      <c r="AI7758" s="55"/>
      <c r="AJ7758" s="55"/>
      <c r="AK7758" s="55"/>
      <c r="AL7758" s="55"/>
      <c r="AM7758" s="55"/>
      <c r="AN7758" s="55"/>
      <c r="AO7758" s="55"/>
      <c r="AP7758" s="55"/>
      <c r="AQ7758" s="55"/>
      <c r="AR7758" s="55"/>
      <c r="AS7758" s="55"/>
      <c r="AT7758" s="55"/>
      <c r="AU7758" s="55"/>
      <c r="AV7758" s="55"/>
      <c r="AW7758" s="55"/>
      <c r="AX7758" s="55"/>
      <c r="AY7758" s="55"/>
      <c r="AZ7758" s="55"/>
      <c r="BA7758" s="55"/>
      <c r="BB7758" s="55"/>
      <c r="BC7758" s="55"/>
      <c r="BD7758" s="55"/>
      <c r="BE7758" s="55"/>
      <c r="BF7758" s="55"/>
      <c r="BG7758" s="55"/>
      <c r="BH7758" s="55"/>
      <c r="BI7758" s="55"/>
      <c r="BJ7758" s="55"/>
      <c r="BK7758" s="55"/>
      <c r="BL7758" s="55"/>
      <c r="BM7758" s="55"/>
      <c r="BN7758" s="55"/>
      <c r="BO7758" s="55"/>
      <c r="BP7758" s="55"/>
      <c r="BQ7758" s="55"/>
      <c r="BR7758" s="55"/>
      <c r="BS7758" s="55"/>
      <c r="BT7758" s="55"/>
      <c r="BU7758" s="55"/>
      <c r="BV7758" s="55"/>
      <c r="BW7758" s="55"/>
      <c r="BX7758" s="55"/>
      <c r="BY7758" s="55"/>
      <c r="BZ7758" s="55"/>
      <c r="CA7758" s="55"/>
      <c r="CB7758" s="55"/>
      <c r="CC7758" s="55"/>
      <c r="CD7758" s="55"/>
      <c r="CE7758" s="55">
        <v>1</v>
      </c>
      <c r="CF7758" s="55">
        <v>1</v>
      </c>
      <c r="CG7758" s="55">
        <v>1</v>
      </c>
      <c r="CH7758" s="55"/>
      <c r="CI7758" s="55">
        <v>1</v>
      </c>
      <c r="CJ7758" s="55"/>
      <c r="CK7758" s="55">
        <v>1</v>
      </c>
      <c r="CL7758" s="55">
        <v>1</v>
      </c>
      <c r="CM7758" s="55"/>
      <c r="CN7758" s="55">
        <v>1</v>
      </c>
      <c r="CO7758" s="55"/>
      <c r="CP7758" s="55">
        <v>1</v>
      </c>
      <c r="CQ7758" s="55">
        <v>1</v>
      </c>
      <c r="CR7758" s="55"/>
      <c r="CS7758" s="55"/>
      <c r="CT7758" s="55">
        <v>1</v>
      </c>
      <c r="CU7758" s="55"/>
      <c r="CV7758" s="55"/>
      <c r="CW7758" s="55">
        <v>1</v>
      </c>
      <c r="CX7758" s="55"/>
      <c r="CY7758" s="55"/>
      <c r="CZ7758" s="55"/>
      <c r="DA7758" s="55">
        <v>1</v>
      </c>
      <c r="DB7758" s="55"/>
      <c r="DC7758" s="55"/>
      <c r="DD7758" s="55"/>
      <c r="DE7758" s="55"/>
      <c r="DF7758" s="55"/>
      <c r="DG7758" s="55"/>
      <c r="DH7758" s="55"/>
      <c r="DI7758" s="55">
        <v>1</v>
      </c>
      <c r="DJ7758" s="55"/>
      <c r="DK7758" s="55"/>
      <c r="DL7758" s="55"/>
      <c r="DM7758" s="55"/>
      <c r="DN7758" s="55"/>
      <c r="DO7758" s="55"/>
      <c r="DP7758" s="55"/>
      <c r="DQ7758" s="55">
        <v>13</v>
      </c>
    </row>
    <row r="7759" spans="2:121" x14ac:dyDescent="0.25">
      <c r="B7759" s="58">
        <v>8981</v>
      </c>
      <c r="C7759" s="55"/>
      <c r="D7759" s="55"/>
      <c r="E7759" s="55"/>
      <c r="F7759" s="55"/>
      <c r="G7759" s="55"/>
      <c r="H7759" s="55"/>
      <c r="I7759" s="55"/>
      <c r="J7759" s="55"/>
      <c r="K7759" s="55"/>
      <c r="L7759" s="55"/>
      <c r="M7759" s="55"/>
      <c r="N7759" s="55"/>
      <c r="O7759" s="55"/>
      <c r="P7759" s="55"/>
      <c r="Q7759" s="55"/>
      <c r="R7759" s="55"/>
      <c r="S7759" s="55"/>
      <c r="T7759" s="55"/>
      <c r="U7759" s="55"/>
      <c r="V7759" s="55"/>
      <c r="W7759" s="55"/>
      <c r="X7759" s="55"/>
      <c r="Y7759" s="55"/>
      <c r="Z7759" s="55"/>
      <c r="AA7759" s="55"/>
      <c r="AB7759" s="55"/>
      <c r="AC7759" s="55"/>
      <c r="AD7759" s="55"/>
      <c r="AE7759" s="55"/>
      <c r="AF7759" s="55"/>
      <c r="AG7759" s="55"/>
      <c r="AH7759" s="55"/>
      <c r="AI7759" s="55"/>
      <c r="AJ7759" s="55"/>
      <c r="AK7759" s="55"/>
      <c r="AL7759" s="55"/>
      <c r="AM7759" s="55"/>
      <c r="AN7759" s="55"/>
      <c r="AO7759" s="55"/>
      <c r="AP7759" s="55"/>
      <c r="AQ7759" s="55"/>
      <c r="AR7759" s="55"/>
      <c r="AS7759" s="55"/>
      <c r="AT7759" s="55"/>
      <c r="AU7759" s="55"/>
      <c r="AV7759" s="55"/>
      <c r="AW7759" s="55"/>
      <c r="AX7759" s="55"/>
      <c r="AY7759" s="55"/>
      <c r="AZ7759" s="55"/>
      <c r="BA7759" s="55"/>
      <c r="BB7759" s="55"/>
      <c r="BC7759" s="55"/>
      <c r="BD7759" s="55"/>
      <c r="BE7759" s="55"/>
      <c r="BF7759" s="55"/>
      <c r="BG7759" s="55"/>
      <c r="BH7759" s="55"/>
      <c r="BI7759" s="55"/>
      <c r="BJ7759" s="55"/>
      <c r="BK7759" s="55"/>
      <c r="BL7759" s="55"/>
      <c r="BM7759" s="55"/>
      <c r="BN7759" s="55"/>
      <c r="BO7759" s="55"/>
      <c r="BP7759" s="55"/>
      <c r="BQ7759" s="55"/>
      <c r="BR7759" s="55"/>
      <c r="BS7759" s="55"/>
      <c r="BT7759" s="55"/>
      <c r="BU7759" s="55"/>
      <c r="BV7759" s="55"/>
      <c r="BW7759" s="55"/>
      <c r="BX7759" s="55"/>
      <c r="BY7759" s="55"/>
      <c r="BZ7759" s="55"/>
      <c r="CA7759" s="55"/>
      <c r="CB7759" s="55"/>
      <c r="CC7759" s="55"/>
      <c r="CD7759" s="55"/>
      <c r="CE7759" s="55">
        <v>1</v>
      </c>
      <c r="CF7759" s="55">
        <v>1</v>
      </c>
      <c r="CG7759" s="55">
        <v>1</v>
      </c>
      <c r="CH7759" s="55">
        <v>1</v>
      </c>
      <c r="CI7759" s="55">
        <v>1</v>
      </c>
      <c r="CJ7759" s="55">
        <v>1</v>
      </c>
      <c r="CK7759" s="55">
        <v>1</v>
      </c>
      <c r="CL7759" s="55">
        <v>1</v>
      </c>
      <c r="CM7759" s="55">
        <v>1</v>
      </c>
      <c r="CN7759" s="55">
        <v>1</v>
      </c>
      <c r="CO7759" s="55">
        <v>1</v>
      </c>
      <c r="CP7759" s="55">
        <v>1</v>
      </c>
      <c r="CQ7759" s="55">
        <v>1</v>
      </c>
      <c r="CR7759" s="55">
        <v>1</v>
      </c>
      <c r="CS7759" s="55">
        <v>1</v>
      </c>
      <c r="CT7759" s="55">
        <v>1</v>
      </c>
      <c r="CU7759" s="55">
        <v>1</v>
      </c>
      <c r="CV7759" s="55">
        <v>1</v>
      </c>
      <c r="CW7759" s="55">
        <v>1</v>
      </c>
      <c r="CX7759" s="55">
        <v>1</v>
      </c>
      <c r="CY7759" s="55">
        <v>1</v>
      </c>
      <c r="CZ7759" s="55">
        <v>1</v>
      </c>
      <c r="DA7759" s="55">
        <v>1</v>
      </c>
      <c r="DB7759" s="55">
        <v>1</v>
      </c>
      <c r="DC7759" s="55">
        <v>1</v>
      </c>
      <c r="DD7759" s="55">
        <v>1</v>
      </c>
      <c r="DE7759" s="55">
        <v>1</v>
      </c>
      <c r="DF7759" s="55">
        <v>1</v>
      </c>
      <c r="DG7759" s="55">
        <v>1</v>
      </c>
      <c r="DH7759" s="55">
        <v>1</v>
      </c>
      <c r="DI7759" s="55">
        <v>1</v>
      </c>
      <c r="DJ7759" s="55">
        <v>1</v>
      </c>
      <c r="DK7759" s="55">
        <v>1</v>
      </c>
      <c r="DL7759" s="55">
        <v>1</v>
      </c>
      <c r="DM7759" s="55">
        <v>1</v>
      </c>
      <c r="DN7759" s="55">
        <v>1</v>
      </c>
      <c r="DO7759" s="55"/>
      <c r="DP7759" s="55"/>
      <c r="DQ7759" s="55">
        <v>36</v>
      </c>
    </row>
    <row r="7760" spans="2:121" x14ac:dyDescent="0.25">
      <c r="B7760" s="58">
        <v>8982</v>
      </c>
      <c r="C7760" s="55"/>
      <c r="D7760" s="55"/>
      <c r="E7760" s="55"/>
      <c r="F7760" s="55"/>
      <c r="G7760" s="55"/>
      <c r="H7760" s="55"/>
      <c r="I7760" s="55"/>
      <c r="J7760" s="55"/>
      <c r="K7760" s="55"/>
      <c r="L7760" s="55"/>
      <c r="M7760" s="55"/>
      <c r="N7760" s="55"/>
      <c r="O7760" s="55"/>
      <c r="P7760" s="55"/>
      <c r="Q7760" s="55"/>
      <c r="R7760" s="55"/>
      <c r="S7760" s="55"/>
      <c r="T7760" s="55"/>
      <c r="U7760" s="55"/>
      <c r="V7760" s="55"/>
      <c r="W7760" s="55"/>
      <c r="X7760" s="55"/>
      <c r="Y7760" s="55"/>
      <c r="Z7760" s="55"/>
      <c r="AA7760" s="55"/>
      <c r="AB7760" s="55"/>
      <c r="AC7760" s="55"/>
      <c r="AD7760" s="55"/>
      <c r="AE7760" s="55"/>
      <c r="AF7760" s="55"/>
      <c r="AG7760" s="55"/>
      <c r="AH7760" s="55"/>
      <c r="AI7760" s="55"/>
      <c r="AJ7760" s="55"/>
      <c r="AK7760" s="55"/>
      <c r="AL7760" s="55"/>
      <c r="AM7760" s="55"/>
      <c r="AN7760" s="55"/>
      <c r="AO7760" s="55"/>
      <c r="AP7760" s="55"/>
      <c r="AQ7760" s="55"/>
      <c r="AR7760" s="55"/>
      <c r="AS7760" s="55"/>
      <c r="AT7760" s="55"/>
      <c r="AU7760" s="55"/>
      <c r="AV7760" s="55"/>
      <c r="AW7760" s="55"/>
      <c r="AX7760" s="55"/>
      <c r="AY7760" s="55"/>
      <c r="AZ7760" s="55"/>
      <c r="BA7760" s="55"/>
      <c r="BB7760" s="55"/>
      <c r="BC7760" s="55"/>
      <c r="BD7760" s="55"/>
      <c r="BE7760" s="55"/>
      <c r="BF7760" s="55"/>
      <c r="BG7760" s="55"/>
      <c r="BH7760" s="55"/>
      <c r="BI7760" s="55"/>
      <c r="BJ7760" s="55"/>
      <c r="BK7760" s="55"/>
      <c r="BL7760" s="55"/>
      <c r="BM7760" s="55"/>
      <c r="BN7760" s="55"/>
      <c r="BO7760" s="55"/>
      <c r="BP7760" s="55"/>
      <c r="BQ7760" s="55"/>
      <c r="BR7760" s="55"/>
      <c r="BS7760" s="55"/>
      <c r="BT7760" s="55"/>
      <c r="BU7760" s="55"/>
      <c r="BV7760" s="55"/>
      <c r="BW7760" s="55"/>
      <c r="BX7760" s="55"/>
      <c r="BY7760" s="55"/>
      <c r="BZ7760" s="55"/>
      <c r="CA7760" s="55"/>
      <c r="CB7760" s="55"/>
      <c r="CC7760" s="55"/>
      <c r="CD7760" s="55"/>
      <c r="CE7760" s="55">
        <v>1</v>
      </c>
      <c r="CF7760" s="55"/>
      <c r="CG7760" s="55">
        <v>1</v>
      </c>
      <c r="CH7760" s="55">
        <v>1</v>
      </c>
      <c r="CI7760" s="55">
        <v>1</v>
      </c>
      <c r="CJ7760" s="55">
        <v>1</v>
      </c>
      <c r="CK7760" s="55">
        <v>1</v>
      </c>
      <c r="CL7760" s="55"/>
      <c r="CM7760" s="55">
        <v>1</v>
      </c>
      <c r="CN7760" s="55">
        <v>1</v>
      </c>
      <c r="CO7760" s="55"/>
      <c r="CP7760" s="55">
        <v>1</v>
      </c>
      <c r="CQ7760" s="55">
        <v>1</v>
      </c>
      <c r="CR7760" s="55"/>
      <c r="CS7760" s="55"/>
      <c r="CT7760" s="55">
        <v>1</v>
      </c>
      <c r="CU7760" s="55">
        <v>1</v>
      </c>
      <c r="CV7760" s="55">
        <v>1</v>
      </c>
      <c r="CW7760" s="55"/>
      <c r="CX7760" s="55">
        <v>1</v>
      </c>
      <c r="CY7760" s="55">
        <v>1</v>
      </c>
      <c r="CZ7760" s="55"/>
      <c r="DA7760" s="55">
        <v>1</v>
      </c>
      <c r="DB7760" s="55"/>
      <c r="DC7760" s="55">
        <v>1</v>
      </c>
      <c r="DD7760" s="55"/>
      <c r="DE7760" s="55">
        <v>1</v>
      </c>
      <c r="DF7760" s="55"/>
      <c r="DG7760" s="55"/>
      <c r="DH7760" s="55"/>
      <c r="DI7760" s="55">
        <v>1</v>
      </c>
      <c r="DJ7760" s="55"/>
      <c r="DK7760" s="55"/>
      <c r="DL7760" s="55">
        <v>1</v>
      </c>
      <c r="DM7760" s="55">
        <v>1</v>
      </c>
      <c r="DN7760" s="55">
        <v>1</v>
      </c>
      <c r="DO7760" s="55"/>
      <c r="DP7760" s="55"/>
      <c r="DQ7760" s="55">
        <v>22</v>
      </c>
    </row>
    <row r="7761" spans="2:121" x14ac:dyDescent="0.25">
      <c r="B7761" s="58">
        <v>8983</v>
      </c>
      <c r="C7761" s="55"/>
      <c r="D7761" s="55"/>
      <c r="E7761" s="55"/>
      <c r="F7761" s="55"/>
      <c r="G7761" s="55"/>
      <c r="H7761" s="55"/>
      <c r="I7761" s="55"/>
      <c r="J7761" s="55"/>
      <c r="K7761" s="55"/>
      <c r="L7761" s="55"/>
      <c r="M7761" s="55"/>
      <c r="N7761" s="55"/>
      <c r="O7761" s="55"/>
      <c r="P7761" s="55"/>
      <c r="Q7761" s="55"/>
      <c r="R7761" s="55"/>
      <c r="S7761" s="55"/>
      <c r="T7761" s="55"/>
      <c r="U7761" s="55"/>
      <c r="V7761" s="55"/>
      <c r="W7761" s="55"/>
      <c r="X7761" s="55"/>
      <c r="Y7761" s="55"/>
      <c r="Z7761" s="55"/>
      <c r="AA7761" s="55"/>
      <c r="AB7761" s="55"/>
      <c r="AC7761" s="55"/>
      <c r="AD7761" s="55"/>
      <c r="AE7761" s="55"/>
      <c r="AF7761" s="55"/>
      <c r="AG7761" s="55"/>
      <c r="AH7761" s="55"/>
      <c r="AI7761" s="55"/>
      <c r="AJ7761" s="55"/>
      <c r="AK7761" s="55"/>
      <c r="AL7761" s="55"/>
      <c r="AM7761" s="55"/>
      <c r="AN7761" s="55"/>
      <c r="AO7761" s="55"/>
      <c r="AP7761" s="55"/>
      <c r="AQ7761" s="55"/>
      <c r="AR7761" s="55"/>
      <c r="AS7761" s="55"/>
      <c r="AT7761" s="55"/>
      <c r="AU7761" s="55"/>
      <c r="AV7761" s="55"/>
      <c r="AW7761" s="55"/>
      <c r="AX7761" s="55"/>
      <c r="AY7761" s="55"/>
      <c r="AZ7761" s="55"/>
      <c r="BA7761" s="55"/>
      <c r="BB7761" s="55"/>
      <c r="BC7761" s="55"/>
      <c r="BD7761" s="55"/>
      <c r="BE7761" s="55"/>
      <c r="BF7761" s="55"/>
      <c r="BG7761" s="55"/>
      <c r="BH7761" s="55"/>
      <c r="BI7761" s="55"/>
      <c r="BJ7761" s="55"/>
      <c r="BK7761" s="55"/>
      <c r="BL7761" s="55"/>
      <c r="BM7761" s="55"/>
      <c r="BN7761" s="55"/>
      <c r="BO7761" s="55"/>
      <c r="BP7761" s="55"/>
      <c r="BQ7761" s="55"/>
      <c r="BR7761" s="55"/>
      <c r="BS7761" s="55"/>
      <c r="BT7761" s="55"/>
      <c r="BU7761" s="55"/>
      <c r="BV7761" s="55"/>
      <c r="BW7761" s="55"/>
      <c r="BX7761" s="55"/>
      <c r="BY7761" s="55"/>
      <c r="BZ7761" s="55"/>
      <c r="CA7761" s="55"/>
      <c r="CB7761" s="55"/>
      <c r="CC7761" s="55"/>
      <c r="CD7761" s="55"/>
      <c r="CE7761" s="55">
        <v>1</v>
      </c>
      <c r="CF7761" s="55">
        <v>1</v>
      </c>
      <c r="CG7761" s="55">
        <v>1</v>
      </c>
      <c r="CH7761" s="55">
        <v>1</v>
      </c>
      <c r="CI7761" s="55">
        <v>1</v>
      </c>
      <c r="CJ7761" s="55">
        <v>1</v>
      </c>
      <c r="CK7761" s="55">
        <v>1</v>
      </c>
      <c r="CL7761" s="55">
        <v>1</v>
      </c>
      <c r="CM7761" s="55">
        <v>1</v>
      </c>
      <c r="CN7761" s="55">
        <v>1</v>
      </c>
      <c r="CO7761" s="55">
        <v>1</v>
      </c>
      <c r="CP7761" s="55">
        <v>1</v>
      </c>
      <c r="CQ7761" s="55">
        <v>1</v>
      </c>
      <c r="CR7761" s="55">
        <v>1</v>
      </c>
      <c r="CS7761" s="55">
        <v>1</v>
      </c>
      <c r="CT7761" s="55">
        <v>1</v>
      </c>
      <c r="CU7761" s="55">
        <v>1</v>
      </c>
      <c r="CV7761" s="55">
        <v>1</v>
      </c>
      <c r="CW7761" s="55">
        <v>1</v>
      </c>
      <c r="CX7761" s="55">
        <v>1</v>
      </c>
      <c r="CY7761" s="55">
        <v>1</v>
      </c>
      <c r="CZ7761" s="55">
        <v>1</v>
      </c>
      <c r="DA7761" s="55">
        <v>1</v>
      </c>
      <c r="DB7761" s="55">
        <v>1</v>
      </c>
      <c r="DC7761" s="55"/>
      <c r="DD7761" s="55">
        <v>1</v>
      </c>
      <c r="DE7761" s="55">
        <v>1</v>
      </c>
      <c r="DF7761" s="55">
        <v>1</v>
      </c>
      <c r="DG7761" s="55">
        <v>1</v>
      </c>
      <c r="DH7761" s="55">
        <v>1</v>
      </c>
      <c r="DI7761" s="55">
        <v>1</v>
      </c>
      <c r="DJ7761" s="55">
        <v>1</v>
      </c>
      <c r="DK7761" s="55">
        <v>1</v>
      </c>
      <c r="DL7761" s="55">
        <v>1</v>
      </c>
      <c r="DM7761" s="55">
        <v>1</v>
      </c>
      <c r="DN7761" s="55">
        <v>1</v>
      </c>
      <c r="DO7761" s="55"/>
      <c r="DP7761" s="55"/>
      <c r="DQ7761" s="55">
        <v>35</v>
      </c>
    </row>
    <row r="7762" spans="2:121" x14ac:dyDescent="0.25">
      <c r="B7762" s="58">
        <v>8984</v>
      </c>
      <c r="C7762" s="55"/>
      <c r="D7762" s="55"/>
      <c r="E7762" s="55"/>
      <c r="F7762" s="55"/>
      <c r="G7762" s="55"/>
      <c r="H7762" s="55"/>
      <c r="I7762" s="55"/>
      <c r="J7762" s="55"/>
      <c r="K7762" s="55"/>
      <c r="L7762" s="55"/>
      <c r="M7762" s="55"/>
      <c r="N7762" s="55"/>
      <c r="O7762" s="55"/>
      <c r="P7762" s="55"/>
      <c r="Q7762" s="55"/>
      <c r="R7762" s="55"/>
      <c r="S7762" s="55"/>
      <c r="T7762" s="55"/>
      <c r="U7762" s="55"/>
      <c r="V7762" s="55"/>
      <c r="W7762" s="55"/>
      <c r="X7762" s="55"/>
      <c r="Y7762" s="55"/>
      <c r="Z7762" s="55"/>
      <c r="AA7762" s="55"/>
      <c r="AB7762" s="55"/>
      <c r="AC7762" s="55"/>
      <c r="AD7762" s="55"/>
      <c r="AE7762" s="55"/>
      <c r="AF7762" s="55"/>
      <c r="AG7762" s="55"/>
      <c r="AH7762" s="55"/>
      <c r="AI7762" s="55"/>
      <c r="AJ7762" s="55"/>
      <c r="AK7762" s="55"/>
      <c r="AL7762" s="55"/>
      <c r="AM7762" s="55"/>
      <c r="AN7762" s="55"/>
      <c r="AO7762" s="55"/>
      <c r="AP7762" s="55"/>
      <c r="AQ7762" s="55"/>
      <c r="AR7762" s="55"/>
      <c r="AS7762" s="55"/>
      <c r="AT7762" s="55"/>
      <c r="AU7762" s="55"/>
      <c r="AV7762" s="55"/>
      <c r="AW7762" s="55"/>
      <c r="AX7762" s="55"/>
      <c r="AY7762" s="55"/>
      <c r="AZ7762" s="55"/>
      <c r="BA7762" s="55"/>
      <c r="BB7762" s="55"/>
      <c r="BC7762" s="55"/>
      <c r="BD7762" s="55"/>
      <c r="BE7762" s="55"/>
      <c r="BF7762" s="55"/>
      <c r="BG7762" s="55"/>
      <c r="BH7762" s="55"/>
      <c r="BI7762" s="55"/>
      <c r="BJ7762" s="55"/>
      <c r="BK7762" s="55"/>
      <c r="BL7762" s="55"/>
      <c r="BM7762" s="55"/>
      <c r="BN7762" s="55"/>
      <c r="BO7762" s="55"/>
      <c r="BP7762" s="55"/>
      <c r="BQ7762" s="55"/>
      <c r="BR7762" s="55"/>
      <c r="BS7762" s="55"/>
      <c r="BT7762" s="55"/>
      <c r="BU7762" s="55"/>
      <c r="BV7762" s="55"/>
      <c r="BW7762" s="55"/>
      <c r="BX7762" s="55"/>
      <c r="BY7762" s="55"/>
      <c r="BZ7762" s="55"/>
      <c r="CA7762" s="55"/>
      <c r="CB7762" s="55"/>
      <c r="CC7762" s="55"/>
      <c r="CD7762" s="55"/>
      <c r="CE7762" s="55">
        <v>1</v>
      </c>
      <c r="CF7762" s="55">
        <v>1</v>
      </c>
      <c r="CG7762" s="55">
        <v>1</v>
      </c>
      <c r="CH7762" s="55">
        <v>1</v>
      </c>
      <c r="CI7762" s="55"/>
      <c r="CJ7762" s="55">
        <v>1</v>
      </c>
      <c r="CK7762" s="55">
        <v>1</v>
      </c>
      <c r="CL7762" s="55"/>
      <c r="CM7762" s="55">
        <v>1</v>
      </c>
      <c r="CN7762" s="55">
        <v>1</v>
      </c>
      <c r="CO7762" s="55">
        <v>1</v>
      </c>
      <c r="CP7762" s="55">
        <v>1</v>
      </c>
      <c r="CQ7762" s="55">
        <v>1</v>
      </c>
      <c r="CR7762" s="55">
        <v>1</v>
      </c>
      <c r="CS7762" s="55">
        <v>1</v>
      </c>
      <c r="CT7762" s="55">
        <v>1</v>
      </c>
      <c r="CU7762" s="55">
        <v>1</v>
      </c>
      <c r="CV7762" s="55">
        <v>1</v>
      </c>
      <c r="CW7762" s="55">
        <v>1</v>
      </c>
      <c r="CX7762" s="55">
        <v>1</v>
      </c>
      <c r="CY7762" s="55">
        <v>1</v>
      </c>
      <c r="CZ7762" s="55">
        <v>1</v>
      </c>
      <c r="DA7762" s="55"/>
      <c r="DB7762" s="55">
        <v>1</v>
      </c>
      <c r="DC7762" s="55">
        <v>1</v>
      </c>
      <c r="DD7762" s="55">
        <v>1</v>
      </c>
      <c r="DE7762" s="55">
        <v>1</v>
      </c>
      <c r="DF7762" s="55"/>
      <c r="DG7762" s="55">
        <v>1</v>
      </c>
      <c r="DH7762" s="55">
        <v>1</v>
      </c>
      <c r="DI7762" s="55">
        <v>1</v>
      </c>
      <c r="DJ7762" s="55">
        <v>1</v>
      </c>
      <c r="DK7762" s="55"/>
      <c r="DL7762" s="55"/>
      <c r="DM7762" s="55">
        <v>1</v>
      </c>
      <c r="DN7762" s="55">
        <v>1</v>
      </c>
      <c r="DO7762" s="55"/>
      <c r="DP7762" s="55"/>
      <c r="DQ7762" s="55">
        <v>30</v>
      </c>
    </row>
    <row r="7763" spans="2:121" x14ac:dyDescent="0.25">
      <c r="B7763" s="58">
        <v>8985</v>
      </c>
      <c r="C7763" s="55"/>
      <c r="D7763" s="55"/>
      <c r="E7763" s="55"/>
      <c r="F7763" s="55"/>
      <c r="G7763" s="55"/>
      <c r="H7763" s="55"/>
      <c r="I7763" s="55"/>
      <c r="J7763" s="55"/>
      <c r="K7763" s="55"/>
      <c r="L7763" s="55"/>
      <c r="M7763" s="55"/>
      <c r="N7763" s="55"/>
      <c r="O7763" s="55"/>
      <c r="P7763" s="55"/>
      <c r="Q7763" s="55"/>
      <c r="R7763" s="55"/>
      <c r="S7763" s="55"/>
      <c r="T7763" s="55"/>
      <c r="U7763" s="55"/>
      <c r="V7763" s="55"/>
      <c r="W7763" s="55"/>
      <c r="X7763" s="55"/>
      <c r="Y7763" s="55"/>
      <c r="Z7763" s="55"/>
      <c r="AA7763" s="55"/>
      <c r="AB7763" s="55"/>
      <c r="AC7763" s="55"/>
      <c r="AD7763" s="55"/>
      <c r="AE7763" s="55"/>
      <c r="AF7763" s="55"/>
      <c r="AG7763" s="55"/>
      <c r="AH7763" s="55"/>
      <c r="AI7763" s="55"/>
      <c r="AJ7763" s="55"/>
      <c r="AK7763" s="55"/>
      <c r="AL7763" s="55"/>
      <c r="AM7763" s="55"/>
      <c r="AN7763" s="55"/>
      <c r="AO7763" s="55"/>
      <c r="AP7763" s="55"/>
      <c r="AQ7763" s="55"/>
      <c r="AR7763" s="55"/>
      <c r="AS7763" s="55"/>
      <c r="AT7763" s="55"/>
      <c r="AU7763" s="55"/>
      <c r="AV7763" s="55"/>
      <c r="AW7763" s="55"/>
      <c r="AX7763" s="55"/>
      <c r="AY7763" s="55"/>
      <c r="AZ7763" s="55"/>
      <c r="BA7763" s="55"/>
      <c r="BB7763" s="55"/>
      <c r="BC7763" s="55"/>
      <c r="BD7763" s="55"/>
      <c r="BE7763" s="55"/>
      <c r="BF7763" s="55"/>
      <c r="BG7763" s="55"/>
      <c r="BH7763" s="55"/>
      <c r="BI7763" s="55"/>
      <c r="BJ7763" s="55"/>
      <c r="BK7763" s="55"/>
      <c r="BL7763" s="55"/>
      <c r="BM7763" s="55"/>
      <c r="BN7763" s="55"/>
      <c r="BO7763" s="55"/>
      <c r="BP7763" s="55"/>
      <c r="BQ7763" s="55"/>
      <c r="BR7763" s="55"/>
      <c r="BS7763" s="55"/>
      <c r="BT7763" s="55"/>
      <c r="BU7763" s="55"/>
      <c r="BV7763" s="55"/>
      <c r="BW7763" s="55"/>
      <c r="BX7763" s="55"/>
      <c r="BY7763" s="55"/>
      <c r="BZ7763" s="55"/>
      <c r="CA7763" s="55"/>
      <c r="CB7763" s="55"/>
      <c r="CC7763" s="55"/>
      <c r="CD7763" s="55"/>
      <c r="CE7763" s="55"/>
      <c r="CF7763" s="55">
        <v>1</v>
      </c>
      <c r="CG7763" s="55">
        <v>1</v>
      </c>
      <c r="CH7763" s="55">
        <v>1</v>
      </c>
      <c r="CI7763" s="55"/>
      <c r="CJ7763" s="55"/>
      <c r="CK7763" s="55">
        <v>1</v>
      </c>
      <c r="CL7763" s="55"/>
      <c r="CM7763" s="55"/>
      <c r="CN7763" s="55">
        <v>1</v>
      </c>
      <c r="CO7763" s="55"/>
      <c r="CP7763" s="55">
        <v>1</v>
      </c>
      <c r="CQ7763" s="55"/>
      <c r="CR7763" s="55">
        <v>1</v>
      </c>
      <c r="CS7763" s="55">
        <v>1</v>
      </c>
      <c r="CT7763" s="55"/>
      <c r="CU7763" s="55"/>
      <c r="CV7763" s="55"/>
      <c r="CW7763" s="55"/>
      <c r="CX7763" s="55"/>
      <c r="CY7763" s="55"/>
      <c r="CZ7763" s="55"/>
      <c r="DA7763" s="55"/>
      <c r="DB7763" s="55"/>
      <c r="DC7763" s="55"/>
      <c r="DD7763" s="55"/>
      <c r="DE7763" s="55"/>
      <c r="DF7763" s="55"/>
      <c r="DG7763" s="55"/>
      <c r="DH7763" s="55"/>
      <c r="DI7763" s="55"/>
      <c r="DJ7763" s="55"/>
      <c r="DK7763" s="55"/>
      <c r="DL7763" s="55"/>
      <c r="DM7763" s="55">
        <v>1</v>
      </c>
      <c r="DN7763" s="55"/>
      <c r="DO7763" s="55"/>
      <c r="DP7763" s="55"/>
      <c r="DQ7763" s="55">
        <v>9</v>
      </c>
    </row>
    <row r="7764" spans="2:121" x14ac:dyDescent="0.25">
      <c r="B7764" s="58">
        <v>8989</v>
      </c>
      <c r="C7764" s="55"/>
      <c r="D7764" s="55"/>
      <c r="E7764" s="55"/>
      <c r="F7764" s="55"/>
      <c r="G7764" s="55"/>
      <c r="H7764" s="55"/>
      <c r="I7764" s="55"/>
      <c r="J7764" s="55"/>
      <c r="K7764" s="55"/>
      <c r="L7764" s="55"/>
      <c r="M7764" s="55"/>
      <c r="N7764" s="55"/>
      <c r="O7764" s="55"/>
      <c r="P7764" s="55"/>
      <c r="Q7764" s="55"/>
      <c r="R7764" s="55"/>
      <c r="S7764" s="55"/>
      <c r="T7764" s="55"/>
      <c r="U7764" s="55"/>
      <c r="V7764" s="55"/>
      <c r="W7764" s="55"/>
      <c r="X7764" s="55"/>
      <c r="Y7764" s="55"/>
      <c r="Z7764" s="55"/>
      <c r="AA7764" s="55"/>
      <c r="AB7764" s="55"/>
      <c r="AC7764" s="55"/>
      <c r="AD7764" s="55"/>
      <c r="AE7764" s="55"/>
      <c r="AF7764" s="55"/>
      <c r="AG7764" s="55"/>
      <c r="AH7764" s="55"/>
      <c r="AI7764" s="55"/>
      <c r="AJ7764" s="55"/>
      <c r="AK7764" s="55"/>
      <c r="AL7764" s="55"/>
      <c r="AM7764" s="55"/>
      <c r="AN7764" s="55"/>
      <c r="AO7764" s="55"/>
      <c r="AP7764" s="55"/>
      <c r="AQ7764" s="55"/>
      <c r="AR7764" s="55"/>
      <c r="AS7764" s="55"/>
      <c r="AT7764" s="55"/>
      <c r="AU7764" s="55"/>
      <c r="AV7764" s="55"/>
      <c r="AW7764" s="55"/>
      <c r="AX7764" s="55"/>
      <c r="AY7764" s="55"/>
      <c r="AZ7764" s="55"/>
      <c r="BA7764" s="55"/>
      <c r="BB7764" s="55"/>
      <c r="BC7764" s="55"/>
      <c r="BD7764" s="55"/>
      <c r="BE7764" s="55"/>
      <c r="BF7764" s="55"/>
      <c r="BG7764" s="55"/>
      <c r="BH7764" s="55"/>
      <c r="BI7764" s="55"/>
      <c r="BJ7764" s="55"/>
      <c r="BK7764" s="55"/>
      <c r="BL7764" s="55"/>
      <c r="BM7764" s="55"/>
      <c r="BN7764" s="55"/>
      <c r="BO7764" s="55"/>
      <c r="BP7764" s="55"/>
      <c r="BQ7764" s="55"/>
      <c r="BR7764" s="55"/>
      <c r="BS7764" s="55"/>
      <c r="BT7764" s="55"/>
      <c r="BU7764" s="55"/>
      <c r="BV7764" s="55"/>
      <c r="BW7764" s="55"/>
      <c r="BX7764" s="55"/>
      <c r="BY7764" s="55"/>
      <c r="BZ7764" s="55"/>
      <c r="CA7764" s="55"/>
      <c r="CB7764" s="55"/>
      <c r="CC7764" s="55"/>
      <c r="CD7764" s="55"/>
      <c r="CE7764" s="55"/>
      <c r="CF7764" s="55"/>
      <c r="CG7764" s="55"/>
      <c r="CH7764" s="55"/>
      <c r="CI7764" s="55"/>
      <c r="CJ7764" s="55"/>
      <c r="CK7764" s="55"/>
      <c r="CL7764" s="55"/>
      <c r="CM7764" s="55"/>
      <c r="CN7764" s="55"/>
      <c r="CO7764" s="55"/>
      <c r="CP7764" s="55"/>
      <c r="CQ7764" s="55"/>
      <c r="CR7764" s="55"/>
      <c r="CS7764" s="55"/>
      <c r="CT7764" s="55"/>
      <c r="CU7764" s="55"/>
      <c r="CV7764" s="55"/>
      <c r="CW7764" s="55"/>
      <c r="CX7764" s="55"/>
      <c r="CY7764" s="55"/>
      <c r="CZ7764" s="55"/>
      <c r="DA7764" s="55"/>
      <c r="DB7764" s="55"/>
      <c r="DC7764" s="55"/>
      <c r="DD7764" s="55"/>
      <c r="DE7764" s="55"/>
      <c r="DF7764" s="55"/>
      <c r="DG7764" s="55"/>
      <c r="DH7764" s="55"/>
      <c r="DI7764" s="55">
        <v>1</v>
      </c>
      <c r="DJ7764" s="55"/>
      <c r="DK7764" s="55"/>
      <c r="DL7764" s="55"/>
      <c r="DM7764" s="55"/>
      <c r="DN7764" s="55"/>
      <c r="DO7764" s="55"/>
      <c r="DP7764" s="55"/>
      <c r="DQ7764" s="55">
        <v>1</v>
      </c>
    </row>
    <row r="7765" spans="2:121" x14ac:dyDescent="0.25">
      <c r="B7765" s="58">
        <v>8992</v>
      </c>
      <c r="C7765" s="55"/>
      <c r="D7765" s="55"/>
      <c r="E7765" s="55"/>
      <c r="F7765" s="55"/>
      <c r="G7765" s="55"/>
      <c r="H7765" s="55"/>
      <c r="I7765" s="55"/>
      <c r="J7765" s="55"/>
      <c r="K7765" s="55"/>
      <c r="L7765" s="55"/>
      <c r="M7765" s="55"/>
      <c r="N7765" s="55"/>
      <c r="O7765" s="55"/>
      <c r="P7765" s="55"/>
      <c r="Q7765" s="55"/>
      <c r="R7765" s="55"/>
      <c r="S7765" s="55"/>
      <c r="T7765" s="55"/>
      <c r="U7765" s="55"/>
      <c r="V7765" s="55"/>
      <c r="W7765" s="55"/>
      <c r="X7765" s="55"/>
      <c r="Y7765" s="55"/>
      <c r="Z7765" s="55"/>
      <c r="AA7765" s="55"/>
      <c r="AB7765" s="55"/>
      <c r="AC7765" s="55"/>
      <c r="AD7765" s="55"/>
      <c r="AE7765" s="55"/>
      <c r="AF7765" s="55"/>
      <c r="AG7765" s="55"/>
      <c r="AH7765" s="55"/>
      <c r="AI7765" s="55"/>
      <c r="AJ7765" s="55"/>
      <c r="AK7765" s="55"/>
      <c r="AL7765" s="55"/>
      <c r="AM7765" s="55"/>
      <c r="AN7765" s="55"/>
      <c r="AO7765" s="55"/>
      <c r="AP7765" s="55"/>
      <c r="AQ7765" s="55"/>
      <c r="AR7765" s="55"/>
      <c r="AS7765" s="55"/>
      <c r="AT7765" s="55"/>
      <c r="AU7765" s="55"/>
      <c r="AV7765" s="55"/>
      <c r="AW7765" s="55"/>
      <c r="AX7765" s="55"/>
      <c r="AY7765" s="55"/>
      <c r="AZ7765" s="55"/>
      <c r="BA7765" s="55"/>
      <c r="BB7765" s="55"/>
      <c r="BC7765" s="55"/>
      <c r="BD7765" s="55"/>
      <c r="BE7765" s="55"/>
      <c r="BF7765" s="55"/>
      <c r="BG7765" s="55"/>
      <c r="BH7765" s="55"/>
      <c r="BI7765" s="55"/>
      <c r="BJ7765" s="55"/>
      <c r="BK7765" s="55"/>
      <c r="BL7765" s="55"/>
      <c r="BM7765" s="55"/>
      <c r="BN7765" s="55"/>
      <c r="BO7765" s="55"/>
      <c r="BP7765" s="55"/>
      <c r="BQ7765" s="55"/>
      <c r="BR7765" s="55"/>
      <c r="BS7765" s="55"/>
      <c r="BT7765" s="55"/>
      <c r="BU7765" s="55"/>
      <c r="BV7765" s="55"/>
      <c r="BW7765" s="55"/>
      <c r="BX7765" s="55"/>
      <c r="BY7765" s="55"/>
      <c r="BZ7765" s="55"/>
      <c r="CA7765" s="55"/>
      <c r="CB7765" s="55"/>
      <c r="CC7765" s="55"/>
      <c r="CD7765" s="55"/>
      <c r="CE7765" s="55">
        <v>1</v>
      </c>
      <c r="CF7765" s="55">
        <v>1</v>
      </c>
      <c r="CG7765" s="55">
        <v>1</v>
      </c>
      <c r="CH7765" s="55">
        <v>1</v>
      </c>
      <c r="CI7765" s="55">
        <v>1</v>
      </c>
      <c r="CJ7765" s="55">
        <v>1</v>
      </c>
      <c r="CK7765" s="55">
        <v>1</v>
      </c>
      <c r="CL7765" s="55">
        <v>1</v>
      </c>
      <c r="CM7765" s="55">
        <v>1</v>
      </c>
      <c r="CN7765" s="55">
        <v>1</v>
      </c>
      <c r="CO7765" s="55">
        <v>1</v>
      </c>
      <c r="CP7765" s="55">
        <v>1</v>
      </c>
      <c r="CQ7765" s="55">
        <v>1</v>
      </c>
      <c r="CR7765" s="55">
        <v>1</v>
      </c>
      <c r="CS7765" s="55">
        <v>1</v>
      </c>
      <c r="CT7765" s="55">
        <v>1</v>
      </c>
      <c r="CU7765" s="55">
        <v>1</v>
      </c>
      <c r="CV7765" s="55">
        <v>1</v>
      </c>
      <c r="CW7765" s="55">
        <v>1</v>
      </c>
      <c r="CX7765" s="55">
        <v>1</v>
      </c>
      <c r="CY7765" s="55">
        <v>1</v>
      </c>
      <c r="CZ7765" s="55">
        <v>1</v>
      </c>
      <c r="DA7765" s="55">
        <v>1</v>
      </c>
      <c r="DB7765" s="55">
        <v>1</v>
      </c>
      <c r="DC7765" s="55">
        <v>1</v>
      </c>
      <c r="DD7765" s="55">
        <v>1</v>
      </c>
      <c r="DE7765" s="55">
        <v>1</v>
      </c>
      <c r="DF7765" s="55">
        <v>1</v>
      </c>
      <c r="DG7765" s="55">
        <v>1</v>
      </c>
      <c r="DH7765" s="55">
        <v>1</v>
      </c>
      <c r="DI7765" s="55">
        <v>1</v>
      </c>
      <c r="DJ7765" s="55">
        <v>1</v>
      </c>
      <c r="DK7765" s="55">
        <v>1</v>
      </c>
      <c r="DL7765" s="55">
        <v>1</v>
      </c>
      <c r="DM7765" s="55">
        <v>1</v>
      </c>
      <c r="DN7765" s="55">
        <v>1</v>
      </c>
      <c r="DO7765" s="55"/>
      <c r="DP7765" s="55"/>
      <c r="DQ7765" s="55">
        <v>36</v>
      </c>
    </row>
    <row r="7766" spans="2:121" x14ac:dyDescent="0.25">
      <c r="B7766" s="58">
        <v>8993</v>
      </c>
      <c r="C7766" s="55"/>
      <c r="D7766" s="55"/>
      <c r="E7766" s="55"/>
      <c r="F7766" s="55"/>
      <c r="G7766" s="55"/>
      <c r="H7766" s="55"/>
      <c r="I7766" s="55"/>
      <c r="J7766" s="55"/>
      <c r="K7766" s="55"/>
      <c r="L7766" s="55"/>
      <c r="M7766" s="55"/>
      <c r="N7766" s="55"/>
      <c r="O7766" s="55"/>
      <c r="P7766" s="55"/>
      <c r="Q7766" s="55"/>
      <c r="R7766" s="55"/>
      <c r="S7766" s="55"/>
      <c r="T7766" s="55"/>
      <c r="U7766" s="55"/>
      <c r="V7766" s="55"/>
      <c r="W7766" s="55"/>
      <c r="X7766" s="55"/>
      <c r="Y7766" s="55"/>
      <c r="Z7766" s="55"/>
      <c r="AA7766" s="55"/>
      <c r="AB7766" s="55"/>
      <c r="AC7766" s="55"/>
      <c r="AD7766" s="55"/>
      <c r="AE7766" s="55"/>
      <c r="AF7766" s="55"/>
      <c r="AG7766" s="55"/>
      <c r="AH7766" s="55"/>
      <c r="AI7766" s="55"/>
      <c r="AJ7766" s="55"/>
      <c r="AK7766" s="55"/>
      <c r="AL7766" s="55"/>
      <c r="AM7766" s="55"/>
      <c r="AN7766" s="55"/>
      <c r="AO7766" s="55"/>
      <c r="AP7766" s="55"/>
      <c r="AQ7766" s="55"/>
      <c r="AR7766" s="55"/>
      <c r="AS7766" s="55"/>
      <c r="AT7766" s="55"/>
      <c r="AU7766" s="55"/>
      <c r="AV7766" s="55"/>
      <c r="AW7766" s="55"/>
      <c r="AX7766" s="55"/>
      <c r="AY7766" s="55"/>
      <c r="AZ7766" s="55"/>
      <c r="BA7766" s="55"/>
      <c r="BB7766" s="55"/>
      <c r="BC7766" s="55"/>
      <c r="BD7766" s="55"/>
      <c r="BE7766" s="55"/>
      <c r="BF7766" s="55"/>
      <c r="BG7766" s="55"/>
      <c r="BH7766" s="55"/>
      <c r="BI7766" s="55"/>
      <c r="BJ7766" s="55"/>
      <c r="BK7766" s="55"/>
      <c r="BL7766" s="55"/>
      <c r="BM7766" s="55"/>
      <c r="BN7766" s="55"/>
      <c r="BO7766" s="55"/>
      <c r="BP7766" s="55"/>
      <c r="BQ7766" s="55"/>
      <c r="BR7766" s="55"/>
      <c r="BS7766" s="55"/>
      <c r="BT7766" s="55"/>
      <c r="BU7766" s="55"/>
      <c r="BV7766" s="55"/>
      <c r="BW7766" s="55"/>
      <c r="BX7766" s="55"/>
      <c r="BY7766" s="55"/>
      <c r="BZ7766" s="55"/>
      <c r="CA7766" s="55"/>
      <c r="CB7766" s="55"/>
      <c r="CC7766" s="55"/>
      <c r="CD7766" s="55"/>
      <c r="CE7766" s="55">
        <v>1</v>
      </c>
      <c r="CF7766" s="55">
        <v>1</v>
      </c>
      <c r="CG7766" s="55">
        <v>1</v>
      </c>
      <c r="CH7766" s="55">
        <v>1</v>
      </c>
      <c r="CI7766" s="55">
        <v>1</v>
      </c>
      <c r="CJ7766" s="55">
        <v>1</v>
      </c>
      <c r="CK7766" s="55">
        <v>1</v>
      </c>
      <c r="CL7766" s="55">
        <v>1</v>
      </c>
      <c r="CM7766" s="55">
        <v>1</v>
      </c>
      <c r="CN7766" s="55">
        <v>1</v>
      </c>
      <c r="CO7766" s="55"/>
      <c r="CP7766" s="55">
        <v>1</v>
      </c>
      <c r="CQ7766" s="55">
        <v>1</v>
      </c>
      <c r="CR7766" s="55">
        <v>1</v>
      </c>
      <c r="CS7766" s="55"/>
      <c r="CT7766" s="55">
        <v>1</v>
      </c>
      <c r="CU7766" s="55">
        <v>1</v>
      </c>
      <c r="CV7766" s="55"/>
      <c r="CW7766" s="55">
        <v>1</v>
      </c>
      <c r="CX7766" s="55">
        <v>1</v>
      </c>
      <c r="CY7766" s="55">
        <v>1</v>
      </c>
      <c r="CZ7766" s="55">
        <v>1</v>
      </c>
      <c r="DA7766" s="55">
        <v>1</v>
      </c>
      <c r="DB7766" s="55">
        <v>1</v>
      </c>
      <c r="DC7766" s="55">
        <v>1</v>
      </c>
      <c r="DD7766" s="55">
        <v>1</v>
      </c>
      <c r="DE7766" s="55">
        <v>1</v>
      </c>
      <c r="DF7766" s="55">
        <v>1</v>
      </c>
      <c r="DG7766" s="55">
        <v>1</v>
      </c>
      <c r="DH7766" s="55">
        <v>1</v>
      </c>
      <c r="DI7766" s="55">
        <v>1</v>
      </c>
      <c r="DJ7766" s="55">
        <v>1</v>
      </c>
      <c r="DK7766" s="55">
        <v>1</v>
      </c>
      <c r="DL7766" s="55">
        <v>1</v>
      </c>
      <c r="DM7766" s="55">
        <v>1</v>
      </c>
      <c r="DN7766" s="55"/>
      <c r="DO7766" s="55"/>
      <c r="DP7766" s="55"/>
      <c r="DQ7766" s="55">
        <v>32</v>
      </c>
    </row>
    <row r="7767" spans="2:121" x14ac:dyDescent="0.25">
      <c r="B7767" s="58">
        <v>8994</v>
      </c>
      <c r="C7767" s="55"/>
      <c r="D7767" s="55"/>
      <c r="E7767" s="55"/>
      <c r="F7767" s="55"/>
      <c r="G7767" s="55"/>
      <c r="H7767" s="55"/>
      <c r="I7767" s="55"/>
      <c r="J7767" s="55"/>
      <c r="K7767" s="55"/>
      <c r="L7767" s="55"/>
      <c r="M7767" s="55"/>
      <c r="N7767" s="55"/>
      <c r="O7767" s="55"/>
      <c r="P7767" s="55"/>
      <c r="Q7767" s="55"/>
      <c r="R7767" s="55"/>
      <c r="S7767" s="55"/>
      <c r="T7767" s="55"/>
      <c r="U7767" s="55"/>
      <c r="V7767" s="55"/>
      <c r="W7767" s="55"/>
      <c r="X7767" s="55"/>
      <c r="Y7767" s="55"/>
      <c r="Z7767" s="55"/>
      <c r="AA7767" s="55"/>
      <c r="AB7767" s="55"/>
      <c r="AC7767" s="55"/>
      <c r="AD7767" s="55"/>
      <c r="AE7767" s="55"/>
      <c r="AF7767" s="55"/>
      <c r="AG7767" s="55"/>
      <c r="AH7767" s="55"/>
      <c r="AI7767" s="55"/>
      <c r="AJ7767" s="55"/>
      <c r="AK7767" s="55"/>
      <c r="AL7767" s="55"/>
      <c r="AM7767" s="55"/>
      <c r="AN7767" s="55"/>
      <c r="AO7767" s="55"/>
      <c r="AP7767" s="55"/>
      <c r="AQ7767" s="55"/>
      <c r="AR7767" s="55"/>
      <c r="AS7767" s="55"/>
      <c r="AT7767" s="55"/>
      <c r="AU7767" s="55"/>
      <c r="AV7767" s="55"/>
      <c r="AW7767" s="55"/>
      <c r="AX7767" s="55"/>
      <c r="AY7767" s="55"/>
      <c r="AZ7767" s="55"/>
      <c r="BA7767" s="55"/>
      <c r="BB7767" s="55"/>
      <c r="BC7767" s="55"/>
      <c r="BD7767" s="55"/>
      <c r="BE7767" s="55"/>
      <c r="BF7767" s="55"/>
      <c r="BG7767" s="55"/>
      <c r="BH7767" s="55"/>
      <c r="BI7767" s="55"/>
      <c r="BJ7767" s="55"/>
      <c r="BK7767" s="55"/>
      <c r="BL7767" s="55"/>
      <c r="BM7767" s="55"/>
      <c r="BN7767" s="55"/>
      <c r="BO7767" s="55"/>
      <c r="BP7767" s="55"/>
      <c r="BQ7767" s="55"/>
      <c r="BR7767" s="55"/>
      <c r="BS7767" s="55"/>
      <c r="BT7767" s="55"/>
      <c r="BU7767" s="55"/>
      <c r="BV7767" s="55"/>
      <c r="BW7767" s="55"/>
      <c r="BX7767" s="55"/>
      <c r="BY7767" s="55"/>
      <c r="BZ7767" s="55"/>
      <c r="CA7767" s="55"/>
      <c r="CB7767" s="55"/>
      <c r="CC7767" s="55"/>
      <c r="CD7767" s="55"/>
      <c r="CE7767" s="55"/>
      <c r="CF7767" s="55"/>
      <c r="CG7767" s="55"/>
      <c r="CH7767" s="55"/>
      <c r="CI7767" s="55">
        <v>1</v>
      </c>
      <c r="CJ7767" s="55">
        <v>1</v>
      </c>
      <c r="CK7767" s="55">
        <v>1</v>
      </c>
      <c r="CL7767" s="55">
        <v>1</v>
      </c>
      <c r="CM7767" s="55">
        <v>1</v>
      </c>
      <c r="CN7767" s="55">
        <v>1</v>
      </c>
      <c r="CO7767" s="55">
        <v>1</v>
      </c>
      <c r="CP7767" s="55">
        <v>1</v>
      </c>
      <c r="CQ7767" s="55">
        <v>1</v>
      </c>
      <c r="CR7767" s="55">
        <v>1</v>
      </c>
      <c r="CS7767" s="55">
        <v>1</v>
      </c>
      <c r="CT7767" s="55">
        <v>1</v>
      </c>
      <c r="CU7767" s="55">
        <v>1</v>
      </c>
      <c r="CV7767" s="55">
        <v>1</v>
      </c>
      <c r="CW7767" s="55">
        <v>1</v>
      </c>
      <c r="CX7767" s="55">
        <v>1</v>
      </c>
      <c r="CY7767" s="55">
        <v>1</v>
      </c>
      <c r="CZ7767" s="55">
        <v>1</v>
      </c>
      <c r="DA7767" s="55">
        <v>1</v>
      </c>
      <c r="DB7767" s="55">
        <v>1</v>
      </c>
      <c r="DC7767" s="55">
        <v>1</v>
      </c>
      <c r="DD7767" s="55">
        <v>1</v>
      </c>
      <c r="DE7767" s="55">
        <v>1</v>
      </c>
      <c r="DF7767" s="55">
        <v>1</v>
      </c>
      <c r="DG7767" s="55">
        <v>1</v>
      </c>
      <c r="DH7767" s="55">
        <v>1</v>
      </c>
      <c r="DI7767" s="55">
        <v>1</v>
      </c>
      <c r="DJ7767" s="55">
        <v>1</v>
      </c>
      <c r="DK7767" s="55">
        <v>1</v>
      </c>
      <c r="DL7767" s="55">
        <v>1</v>
      </c>
      <c r="DM7767" s="55">
        <v>1</v>
      </c>
      <c r="DN7767" s="55">
        <v>1</v>
      </c>
      <c r="DO7767" s="55"/>
      <c r="DP7767" s="55"/>
      <c r="DQ7767" s="55">
        <v>32</v>
      </c>
    </row>
    <row r="7768" spans="2:121" x14ac:dyDescent="0.25">
      <c r="B7768" s="58">
        <v>8995</v>
      </c>
      <c r="C7768" s="55"/>
      <c r="D7768" s="55"/>
      <c r="E7768" s="55"/>
      <c r="F7768" s="55"/>
      <c r="G7768" s="55"/>
      <c r="H7768" s="55"/>
      <c r="I7768" s="55"/>
      <c r="J7768" s="55"/>
      <c r="K7768" s="55"/>
      <c r="L7768" s="55"/>
      <c r="M7768" s="55"/>
      <c r="N7768" s="55"/>
      <c r="O7768" s="55"/>
      <c r="P7768" s="55"/>
      <c r="Q7768" s="55"/>
      <c r="R7768" s="55"/>
      <c r="S7768" s="55"/>
      <c r="T7768" s="55"/>
      <c r="U7768" s="55"/>
      <c r="V7768" s="55"/>
      <c r="W7768" s="55"/>
      <c r="X7768" s="55"/>
      <c r="Y7768" s="55"/>
      <c r="Z7768" s="55"/>
      <c r="AA7768" s="55"/>
      <c r="AB7768" s="55"/>
      <c r="AC7768" s="55"/>
      <c r="AD7768" s="55"/>
      <c r="AE7768" s="55"/>
      <c r="AF7768" s="55"/>
      <c r="AG7768" s="55"/>
      <c r="AH7768" s="55"/>
      <c r="AI7768" s="55"/>
      <c r="AJ7768" s="55"/>
      <c r="AK7768" s="55"/>
      <c r="AL7768" s="55"/>
      <c r="AM7768" s="55"/>
      <c r="AN7768" s="55"/>
      <c r="AO7768" s="55"/>
      <c r="AP7768" s="55"/>
      <c r="AQ7768" s="55"/>
      <c r="AR7768" s="55"/>
      <c r="AS7768" s="55"/>
      <c r="AT7768" s="55"/>
      <c r="AU7768" s="55"/>
      <c r="AV7768" s="55"/>
      <c r="AW7768" s="55"/>
      <c r="AX7768" s="55"/>
      <c r="AY7768" s="55"/>
      <c r="AZ7768" s="55"/>
      <c r="BA7768" s="55"/>
      <c r="BB7768" s="55"/>
      <c r="BC7768" s="55"/>
      <c r="BD7768" s="55"/>
      <c r="BE7768" s="55"/>
      <c r="BF7768" s="55"/>
      <c r="BG7768" s="55"/>
      <c r="BH7768" s="55"/>
      <c r="BI7768" s="55"/>
      <c r="BJ7768" s="55"/>
      <c r="BK7768" s="55"/>
      <c r="BL7768" s="55"/>
      <c r="BM7768" s="55"/>
      <c r="BN7768" s="55"/>
      <c r="BO7768" s="55"/>
      <c r="BP7768" s="55"/>
      <c r="BQ7768" s="55"/>
      <c r="BR7768" s="55"/>
      <c r="BS7768" s="55"/>
      <c r="BT7768" s="55"/>
      <c r="BU7768" s="55"/>
      <c r="BV7768" s="55"/>
      <c r="BW7768" s="55"/>
      <c r="BX7768" s="55"/>
      <c r="BY7768" s="55"/>
      <c r="BZ7768" s="55"/>
      <c r="CA7768" s="55"/>
      <c r="CB7768" s="55"/>
      <c r="CC7768" s="55"/>
      <c r="CD7768" s="55"/>
      <c r="CE7768" s="55"/>
      <c r="CF7768" s="55"/>
      <c r="CG7768" s="55"/>
      <c r="CH7768" s="55"/>
      <c r="CI7768" s="55"/>
      <c r="CJ7768" s="55"/>
      <c r="CK7768" s="55">
        <v>1</v>
      </c>
      <c r="CL7768" s="55">
        <v>1</v>
      </c>
      <c r="CM7768" s="55">
        <v>1</v>
      </c>
      <c r="CN7768" s="55">
        <v>1</v>
      </c>
      <c r="CO7768" s="55">
        <v>1</v>
      </c>
      <c r="CP7768" s="55">
        <v>1</v>
      </c>
      <c r="CQ7768" s="55">
        <v>1</v>
      </c>
      <c r="CR7768" s="55">
        <v>1</v>
      </c>
      <c r="CS7768" s="55"/>
      <c r="CT7768" s="55">
        <v>1</v>
      </c>
      <c r="CU7768" s="55">
        <v>1</v>
      </c>
      <c r="CV7768" s="55">
        <v>1</v>
      </c>
      <c r="CW7768" s="55">
        <v>1</v>
      </c>
      <c r="CX7768" s="55">
        <v>1</v>
      </c>
      <c r="CY7768" s="55">
        <v>1</v>
      </c>
      <c r="CZ7768" s="55">
        <v>1</v>
      </c>
      <c r="DA7768" s="55">
        <v>1</v>
      </c>
      <c r="DB7768" s="55"/>
      <c r="DC7768" s="55">
        <v>1</v>
      </c>
      <c r="DD7768" s="55">
        <v>1</v>
      </c>
      <c r="DE7768" s="55">
        <v>1</v>
      </c>
      <c r="DF7768" s="55">
        <v>1</v>
      </c>
      <c r="DG7768" s="55">
        <v>1</v>
      </c>
      <c r="DH7768" s="55">
        <v>1</v>
      </c>
      <c r="DI7768" s="55">
        <v>1</v>
      </c>
      <c r="DJ7768" s="55">
        <v>1</v>
      </c>
      <c r="DK7768" s="55"/>
      <c r="DL7768" s="55">
        <v>1</v>
      </c>
      <c r="DM7768" s="55"/>
      <c r="DN7768" s="55">
        <v>1</v>
      </c>
      <c r="DO7768" s="55"/>
      <c r="DP7768" s="55"/>
      <c r="DQ7768" s="55">
        <v>26</v>
      </c>
    </row>
    <row r="7769" spans="2:121" x14ac:dyDescent="0.25">
      <c r="B7769" s="58">
        <v>8999</v>
      </c>
      <c r="C7769" s="55"/>
      <c r="D7769" s="55"/>
      <c r="E7769" s="55"/>
      <c r="F7769" s="55"/>
      <c r="G7769" s="55"/>
      <c r="H7769" s="55"/>
      <c r="I7769" s="55"/>
      <c r="J7769" s="55"/>
      <c r="K7769" s="55"/>
      <c r="L7769" s="55"/>
      <c r="M7769" s="55"/>
      <c r="N7769" s="55"/>
      <c r="O7769" s="55"/>
      <c r="P7769" s="55"/>
      <c r="Q7769" s="55"/>
      <c r="R7769" s="55"/>
      <c r="S7769" s="55"/>
      <c r="T7769" s="55"/>
      <c r="U7769" s="55"/>
      <c r="V7769" s="55"/>
      <c r="W7769" s="55"/>
      <c r="X7769" s="55"/>
      <c r="Y7769" s="55"/>
      <c r="Z7769" s="55"/>
      <c r="AA7769" s="55"/>
      <c r="AB7769" s="55"/>
      <c r="AC7769" s="55"/>
      <c r="AD7769" s="55"/>
      <c r="AE7769" s="55"/>
      <c r="AF7769" s="55"/>
      <c r="AG7769" s="55"/>
      <c r="AH7769" s="55"/>
      <c r="AI7769" s="55"/>
      <c r="AJ7769" s="55"/>
      <c r="AK7769" s="55"/>
      <c r="AL7769" s="55"/>
      <c r="AM7769" s="55"/>
      <c r="AN7769" s="55"/>
      <c r="AO7769" s="55"/>
      <c r="AP7769" s="55"/>
      <c r="AQ7769" s="55"/>
      <c r="AR7769" s="55"/>
      <c r="AS7769" s="55"/>
      <c r="AT7769" s="55"/>
      <c r="AU7769" s="55"/>
      <c r="AV7769" s="55"/>
      <c r="AW7769" s="55"/>
      <c r="AX7769" s="55"/>
      <c r="AY7769" s="55"/>
      <c r="AZ7769" s="55"/>
      <c r="BA7769" s="55"/>
      <c r="BB7769" s="55"/>
      <c r="BC7769" s="55"/>
      <c r="BD7769" s="55"/>
      <c r="BE7769" s="55"/>
      <c r="BF7769" s="55"/>
      <c r="BG7769" s="55"/>
      <c r="BH7769" s="55"/>
      <c r="BI7769" s="55"/>
      <c r="BJ7769" s="55"/>
      <c r="BK7769" s="55"/>
      <c r="BL7769" s="55"/>
      <c r="BM7769" s="55"/>
      <c r="BN7769" s="55"/>
      <c r="BO7769" s="55"/>
      <c r="BP7769" s="55"/>
      <c r="BQ7769" s="55"/>
      <c r="BR7769" s="55"/>
      <c r="BS7769" s="55"/>
      <c r="BT7769" s="55"/>
      <c r="BU7769" s="55"/>
      <c r="BV7769" s="55"/>
      <c r="BW7769" s="55"/>
      <c r="BX7769" s="55"/>
      <c r="BY7769" s="55"/>
      <c r="BZ7769" s="55"/>
      <c r="CA7769" s="55"/>
      <c r="CB7769" s="55"/>
      <c r="CC7769" s="55"/>
      <c r="CD7769" s="55"/>
      <c r="CE7769" s="55"/>
      <c r="CF7769" s="55"/>
      <c r="CG7769" s="55"/>
      <c r="CH7769" s="55"/>
      <c r="CI7769" s="55">
        <v>1</v>
      </c>
      <c r="CJ7769" s="55">
        <v>1</v>
      </c>
      <c r="CK7769" s="55">
        <v>1</v>
      </c>
      <c r="CL7769" s="55">
        <v>1</v>
      </c>
      <c r="CM7769" s="55">
        <v>1</v>
      </c>
      <c r="CN7769" s="55">
        <v>1</v>
      </c>
      <c r="CO7769" s="55">
        <v>1</v>
      </c>
      <c r="CP7769" s="55">
        <v>1</v>
      </c>
      <c r="CQ7769" s="55">
        <v>1</v>
      </c>
      <c r="CR7769" s="55">
        <v>1</v>
      </c>
      <c r="CS7769" s="55">
        <v>1</v>
      </c>
      <c r="CT7769" s="55">
        <v>1</v>
      </c>
      <c r="CU7769" s="55">
        <v>1</v>
      </c>
      <c r="CV7769" s="55">
        <v>1</v>
      </c>
      <c r="CW7769" s="55">
        <v>1</v>
      </c>
      <c r="CX7769" s="55">
        <v>1</v>
      </c>
      <c r="CY7769" s="55">
        <v>1</v>
      </c>
      <c r="CZ7769" s="55">
        <v>1</v>
      </c>
      <c r="DA7769" s="55">
        <v>1</v>
      </c>
      <c r="DB7769" s="55">
        <v>1</v>
      </c>
      <c r="DC7769" s="55">
        <v>1</v>
      </c>
      <c r="DD7769" s="55">
        <v>1</v>
      </c>
      <c r="DE7769" s="55">
        <v>1</v>
      </c>
      <c r="DF7769" s="55">
        <v>1</v>
      </c>
      <c r="DG7769" s="55">
        <v>1</v>
      </c>
      <c r="DH7769" s="55">
        <v>1</v>
      </c>
      <c r="DI7769" s="55">
        <v>1</v>
      </c>
      <c r="DJ7769" s="55">
        <v>1</v>
      </c>
      <c r="DK7769" s="55">
        <v>1</v>
      </c>
      <c r="DL7769" s="55">
        <v>1</v>
      </c>
      <c r="DM7769" s="55">
        <v>1</v>
      </c>
      <c r="DN7769" s="55">
        <v>1</v>
      </c>
      <c r="DO7769" s="55"/>
      <c r="DP7769" s="55"/>
      <c r="DQ7769" s="55">
        <v>32</v>
      </c>
    </row>
    <row r="7770" spans="2:121" x14ac:dyDescent="0.25">
      <c r="B7770" s="58">
        <v>9000</v>
      </c>
      <c r="C7770" s="55"/>
      <c r="D7770" s="55"/>
      <c r="E7770" s="55"/>
      <c r="F7770" s="55"/>
      <c r="G7770" s="55"/>
      <c r="H7770" s="55"/>
      <c r="I7770" s="55"/>
      <c r="J7770" s="55"/>
      <c r="K7770" s="55"/>
      <c r="L7770" s="55"/>
      <c r="M7770" s="55"/>
      <c r="N7770" s="55"/>
      <c r="O7770" s="55"/>
      <c r="P7770" s="55"/>
      <c r="Q7770" s="55"/>
      <c r="R7770" s="55"/>
      <c r="S7770" s="55"/>
      <c r="T7770" s="55"/>
      <c r="U7770" s="55"/>
      <c r="V7770" s="55"/>
      <c r="W7770" s="55"/>
      <c r="X7770" s="55"/>
      <c r="Y7770" s="55"/>
      <c r="Z7770" s="55"/>
      <c r="AA7770" s="55"/>
      <c r="AB7770" s="55"/>
      <c r="AC7770" s="55"/>
      <c r="AD7770" s="55"/>
      <c r="AE7770" s="55"/>
      <c r="AF7770" s="55"/>
      <c r="AG7770" s="55"/>
      <c r="AH7770" s="55"/>
      <c r="AI7770" s="55"/>
      <c r="AJ7770" s="55"/>
      <c r="AK7770" s="55"/>
      <c r="AL7770" s="55"/>
      <c r="AM7770" s="55"/>
      <c r="AN7770" s="55"/>
      <c r="AO7770" s="55"/>
      <c r="AP7770" s="55"/>
      <c r="AQ7770" s="55"/>
      <c r="AR7770" s="55"/>
      <c r="AS7770" s="55"/>
      <c r="AT7770" s="55"/>
      <c r="AU7770" s="55"/>
      <c r="AV7770" s="55"/>
      <c r="AW7770" s="55"/>
      <c r="AX7770" s="55"/>
      <c r="AY7770" s="55"/>
      <c r="AZ7770" s="55"/>
      <c r="BA7770" s="55"/>
      <c r="BB7770" s="55"/>
      <c r="BC7770" s="55"/>
      <c r="BD7770" s="55"/>
      <c r="BE7770" s="55"/>
      <c r="BF7770" s="55"/>
      <c r="BG7770" s="55"/>
      <c r="BH7770" s="55"/>
      <c r="BI7770" s="55"/>
      <c r="BJ7770" s="55"/>
      <c r="BK7770" s="55"/>
      <c r="BL7770" s="55"/>
      <c r="BM7770" s="55"/>
      <c r="BN7770" s="55"/>
      <c r="BO7770" s="55"/>
      <c r="BP7770" s="55"/>
      <c r="BQ7770" s="55"/>
      <c r="BR7770" s="55"/>
      <c r="BS7770" s="55"/>
      <c r="BT7770" s="55"/>
      <c r="BU7770" s="55"/>
      <c r="BV7770" s="55"/>
      <c r="BW7770" s="55"/>
      <c r="BX7770" s="55"/>
      <c r="BY7770" s="55"/>
      <c r="BZ7770" s="55"/>
      <c r="CA7770" s="55"/>
      <c r="CB7770" s="55"/>
      <c r="CC7770" s="55"/>
      <c r="CD7770" s="55"/>
      <c r="CE7770" s="55">
        <v>1</v>
      </c>
      <c r="CF7770" s="55">
        <v>1</v>
      </c>
      <c r="CG7770" s="55">
        <v>1</v>
      </c>
      <c r="CH7770" s="55">
        <v>1</v>
      </c>
      <c r="CI7770" s="55">
        <v>1</v>
      </c>
      <c r="CJ7770" s="55">
        <v>1</v>
      </c>
      <c r="CK7770" s="55">
        <v>1</v>
      </c>
      <c r="CL7770" s="55">
        <v>1</v>
      </c>
      <c r="CM7770" s="55">
        <v>1</v>
      </c>
      <c r="CN7770" s="55">
        <v>1</v>
      </c>
      <c r="CO7770" s="55">
        <v>1</v>
      </c>
      <c r="CP7770" s="55">
        <v>1</v>
      </c>
      <c r="CQ7770" s="55">
        <v>1</v>
      </c>
      <c r="CR7770" s="55">
        <v>1</v>
      </c>
      <c r="CS7770" s="55">
        <v>1</v>
      </c>
      <c r="CT7770" s="55"/>
      <c r="CU7770" s="55">
        <v>1</v>
      </c>
      <c r="CV7770" s="55">
        <v>1</v>
      </c>
      <c r="CW7770" s="55">
        <v>1</v>
      </c>
      <c r="CX7770" s="55">
        <v>1</v>
      </c>
      <c r="CY7770" s="55">
        <v>1</v>
      </c>
      <c r="CZ7770" s="55">
        <v>1</v>
      </c>
      <c r="DA7770" s="55"/>
      <c r="DB7770" s="55"/>
      <c r="DC7770" s="55">
        <v>1</v>
      </c>
      <c r="DD7770" s="55"/>
      <c r="DE7770" s="55">
        <v>1</v>
      </c>
      <c r="DF7770" s="55"/>
      <c r="DG7770" s="55">
        <v>1</v>
      </c>
      <c r="DH7770" s="55"/>
      <c r="DI7770" s="55">
        <v>1</v>
      </c>
      <c r="DJ7770" s="55"/>
      <c r="DK7770" s="55">
        <v>1</v>
      </c>
      <c r="DL7770" s="55">
        <v>1</v>
      </c>
      <c r="DM7770" s="55">
        <v>1</v>
      </c>
      <c r="DN7770" s="55"/>
      <c r="DO7770" s="55"/>
      <c r="DP7770" s="55"/>
      <c r="DQ7770" s="55">
        <v>28</v>
      </c>
    </row>
    <row r="7771" spans="2:121" x14ac:dyDescent="0.25">
      <c r="B7771" s="58">
        <v>9002</v>
      </c>
      <c r="C7771" s="55"/>
      <c r="D7771" s="55"/>
      <c r="E7771" s="55"/>
      <c r="F7771" s="55"/>
      <c r="G7771" s="55"/>
      <c r="H7771" s="55"/>
      <c r="I7771" s="55"/>
      <c r="J7771" s="55"/>
      <c r="K7771" s="55"/>
      <c r="L7771" s="55"/>
      <c r="M7771" s="55"/>
      <c r="N7771" s="55"/>
      <c r="O7771" s="55"/>
      <c r="P7771" s="55"/>
      <c r="Q7771" s="55"/>
      <c r="R7771" s="55"/>
      <c r="S7771" s="55"/>
      <c r="T7771" s="55"/>
      <c r="U7771" s="55"/>
      <c r="V7771" s="55"/>
      <c r="W7771" s="55"/>
      <c r="X7771" s="55"/>
      <c r="Y7771" s="55"/>
      <c r="Z7771" s="55"/>
      <c r="AA7771" s="55"/>
      <c r="AB7771" s="55"/>
      <c r="AC7771" s="55"/>
      <c r="AD7771" s="55"/>
      <c r="AE7771" s="55"/>
      <c r="AF7771" s="55"/>
      <c r="AG7771" s="55"/>
      <c r="AH7771" s="55"/>
      <c r="AI7771" s="55"/>
      <c r="AJ7771" s="55"/>
      <c r="AK7771" s="55"/>
      <c r="AL7771" s="55"/>
      <c r="AM7771" s="55"/>
      <c r="AN7771" s="55"/>
      <c r="AO7771" s="55"/>
      <c r="AP7771" s="55"/>
      <c r="AQ7771" s="55"/>
      <c r="AR7771" s="55"/>
      <c r="AS7771" s="55"/>
      <c r="AT7771" s="55"/>
      <c r="AU7771" s="55"/>
      <c r="AV7771" s="55"/>
      <c r="AW7771" s="55"/>
      <c r="AX7771" s="55"/>
      <c r="AY7771" s="55"/>
      <c r="AZ7771" s="55"/>
      <c r="BA7771" s="55"/>
      <c r="BB7771" s="55"/>
      <c r="BC7771" s="55"/>
      <c r="BD7771" s="55"/>
      <c r="BE7771" s="55"/>
      <c r="BF7771" s="55"/>
      <c r="BG7771" s="55"/>
      <c r="BH7771" s="55"/>
      <c r="BI7771" s="55"/>
      <c r="BJ7771" s="55"/>
      <c r="BK7771" s="55"/>
      <c r="BL7771" s="55"/>
      <c r="BM7771" s="55"/>
      <c r="BN7771" s="55"/>
      <c r="BO7771" s="55"/>
      <c r="BP7771" s="55"/>
      <c r="BQ7771" s="55"/>
      <c r="BR7771" s="55"/>
      <c r="BS7771" s="55"/>
      <c r="BT7771" s="55"/>
      <c r="BU7771" s="55"/>
      <c r="BV7771" s="55"/>
      <c r="BW7771" s="55"/>
      <c r="BX7771" s="55"/>
      <c r="BY7771" s="55"/>
      <c r="BZ7771" s="55"/>
      <c r="CA7771" s="55"/>
      <c r="CB7771" s="55"/>
      <c r="CC7771" s="55"/>
      <c r="CD7771" s="55"/>
      <c r="CE7771" s="55"/>
      <c r="CF7771" s="55">
        <v>1</v>
      </c>
      <c r="CG7771" s="55">
        <v>1</v>
      </c>
      <c r="CH7771" s="55">
        <v>1</v>
      </c>
      <c r="CI7771" s="55">
        <v>1</v>
      </c>
      <c r="CJ7771" s="55">
        <v>1</v>
      </c>
      <c r="CK7771" s="55">
        <v>1</v>
      </c>
      <c r="CL7771" s="55">
        <v>1</v>
      </c>
      <c r="CM7771" s="55">
        <v>1</v>
      </c>
      <c r="CN7771" s="55">
        <v>1</v>
      </c>
      <c r="CO7771" s="55">
        <v>1</v>
      </c>
      <c r="CP7771" s="55">
        <v>1</v>
      </c>
      <c r="CQ7771" s="55">
        <v>1</v>
      </c>
      <c r="CR7771" s="55">
        <v>1</v>
      </c>
      <c r="CS7771" s="55">
        <v>1</v>
      </c>
      <c r="CT7771" s="55">
        <v>1</v>
      </c>
      <c r="CU7771" s="55">
        <v>1</v>
      </c>
      <c r="CV7771" s="55">
        <v>1</v>
      </c>
      <c r="CW7771" s="55">
        <v>1</v>
      </c>
      <c r="CX7771" s="55">
        <v>1</v>
      </c>
      <c r="CY7771" s="55">
        <v>1</v>
      </c>
      <c r="CZ7771" s="55">
        <v>1</v>
      </c>
      <c r="DA7771" s="55">
        <v>1</v>
      </c>
      <c r="DB7771" s="55">
        <v>1</v>
      </c>
      <c r="DC7771" s="55">
        <v>1</v>
      </c>
      <c r="DD7771" s="55">
        <v>1</v>
      </c>
      <c r="DE7771" s="55">
        <v>1</v>
      </c>
      <c r="DF7771" s="55">
        <v>1</v>
      </c>
      <c r="DG7771" s="55">
        <v>1</v>
      </c>
      <c r="DH7771" s="55">
        <v>1</v>
      </c>
      <c r="DI7771" s="55">
        <v>1</v>
      </c>
      <c r="DJ7771" s="55">
        <v>1</v>
      </c>
      <c r="DK7771" s="55">
        <v>1</v>
      </c>
      <c r="DL7771" s="55">
        <v>1</v>
      </c>
      <c r="DM7771" s="55">
        <v>1</v>
      </c>
      <c r="DN7771" s="55">
        <v>1</v>
      </c>
      <c r="DO7771" s="55">
        <v>1</v>
      </c>
      <c r="DP7771" s="55">
        <v>1</v>
      </c>
      <c r="DQ7771" s="55">
        <v>37</v>
      </c>
    </row>
    <row r="7772" spans="2:121" x14ac:dyDescent="0.25">
      <c r="B7772" s="58">
        <v>9003</v>
      </c>
      <c r="C7772" s="55"/>
      <c r="D7772" s="55"/>
      <c r="E7772" s="55"/>
      <c r="F7772" s="55"/>
      <c r="G7772" s="55"/>
      <c r="H7772" s="55"/>
      <c r="I7772" s="55"/>
      <c r="J7772" s="55"/>
      <c r="K7772" s="55"/>
      <c r="L7772" s="55"/>
      <c r="M7772" s="55"/>
      <c r="N7772" s="55"/>
      <c r="O7772" s="55"/>
      <c r="P7772" s="55"/>
      <c r="Q7772" s="55"/>
      <c r="R7772" s="55"/>
      <c r="S7772" s="55"/>
      <c r="T7772" s="55"/>
      <c r="U7772" s="55"/>
      <c r="V7772" s="55"/>
      <c r="W7772" s="55"/>
      <c r="X7772" s="55"/>
      <c r="Y7772" s="55"/>
      <c r="Z7772" s="55"/>
      <c r="AA7772" s="55"/>
      <c r="AB7772" s="55"/>
      <c r="AC7772" s="55"/>
      <c r="AD7772" s="55"/>
      <c r="AE7772" s="55"/>
      <c r="AF7772" s="55"/>
      <c r="AG7772" s="55"/>
      <c r="AH7772" s="55"/>
      <c r="AI7772" s="55"/>
      <c r="AJ7772" s="55"/>
      <c r="AK7772" s="55"/>
      <c r="AL7772" s="55"/>
      <c r="AM7772" s="55"/>
      <c r="AN7772" s="55"/>
      <c r="AO7772" s="55"/>
      <c r="AP7772" s="55"/>
      <c r="AQ7772" s="55"/>
      <c r="AR7772" s="55"/>
      <c r="AS7772" s="55"/>
      <c r="AT7772" s="55"/>
      <c r="AU7772" s="55"/>
      <c r="AV7772" s="55"/>
      <c r="AW7772" s="55"/>
      <c r="AX7772" s="55"/>
      <c r="AY7772" s="55"/>
      <c r="AZ7772" s="55"/>
      <c r="BA7772" s="55"/>
      <c r="BB7772" s="55"/>
      <c r="BC7772" s="55"/>
      <c r="BD7772" s="55"/>
      <c r="BE7772" s="55"/>
      <c r="BF7772" s="55"/>
      <c r="BG7772" s="55"/>
      <c r="BH7772" s="55"/>
      <c r="BI7772" s="55"/>
      <c r="BJ7772" s="55"/>
      <c r="BK7772" s="55"/>
      <c r="BL7772" s="55"/>
      <c r="BM7772" s="55"/>
      <c r="BN7772" s="55"/>
      <c r="BO7772" s="55"/>
      <c r="BP7772" s="55"/>
      <c r="BQ7772" s="55"/>
      <c r="BR7772" s="55"/>
      <c r="BS7772" s="55"/>
      <c r="BT7772" s="55"/>
      <c r="BU7772" s="55"/>
      <c r="BV7772" s="55"/>
      <c r="BW7772" s="55"/>
      <c r="BX7772" s="55"/>
      <c r="BY7772" s="55"/>
      <c r="BZ7772" s="55"/>
      <c r="CA7772" s="55"/>
      <c r="CB7772" s="55"/>
      <c r="CC7772" s="55"/>
      <c r="CD7772" s="55"/>
      <c r="CE7772" s="55"/>
      <c r="CF7772" s="55"/>
      <c r="CG7772" s="55"/>
      <c r="CH7772" s="55"/>
      <c r="CI7772" s="55"/>
      <c r="CJ7772" s="55"/>
      <c r="CK7772" s="55"/>
      <c r="CL7772" s="55"/>
      <c r="CM7772" s="55"/>
      <c r="CN7772" s="55"/>
      <c r="CO7772" s="55"/>
      <c r="CP7772" s="55"/>
      <c r="CQ7772" s="55">
        <v>1</v>
      </c>
      <c r="CR7772" s="55">
        <v>1</v>
      </c>
      <c r="CS7772" s="55">
        <v>1</v>
      </c>
      <c r="CT7772" s="55">
        <v>1</v>
      </c>
      <c r="CU7772" s="55">
        <v>1</v>
      </c>
      <c r="CV7772" s="55">
        <v>1</v>
      </c>
      <c r="CW7772" s="55">
        <v>1</v>
      </c>
      <c r="CX7772" s="55">
        <v>1</v>
      </c>
      <c r="CY7772" s="55">
        <v>1</v>
      </c>
      <c r="CZ7772" s="55"/>
      <c r="DA7772" s="55"/>
      <c r="DB7772" s="55">
        <v>1</v>
      </c>
      <c r="DC7772" s="55">
        <v>1</v>
      </c>
      <c r="DD7772" s="55">
        <v>1</v>
      </c>
      <c r="DE7772" s="55">
        <v>1</v>
      </c>
      <c r="DF7772" s="55">
        <v>1</v>
      </c>
      <c r="DG7772" s="55">
        <v>1</v>
      </c>
      <c r="DH7772" s="55">
        <v>1</v>
      </c>
      <c r="DI7772" s="55">
        <v>1</v>
      </c>
      <c r="DJ7772" s="55"/>
      <c r="DK7772" s="55">
        <v>1</v>
      </c>
      <c r="DL7772" s="55">
        <v>1</v>
      </c>
      <c r="DM7772" s="55">
        <v>1</v>
      </c>
      <c r="DN7772" s="55">
        <v>1</v>
      </c>
      <c r="DO7772" s="55">
        <v>1</v>
      </c>
      <c r="DP7772" s="55"/>
      <c r="DQ7772" s="55">
        <v>22</v>
      </c>
    </row>
    <row r="7773" spans="2:121" x14ac:dyDescent="0.25">
      <c r="B7773" s="58">
        <v>9005</v>
      </c>
      <c r="C7773" s="55"/>
      <c r="D7773" s="55"/>
      <c r="E7773" s="55"/>
      <c r="F7773" s="55"/>
      <c r="G7773" s="55"/>
      <c r="H7773" s="55"/>
      <c r="I7773" s="55"/>
      <c r="J7773" s="55"/>
      <c r="K7773" s="55"/>
      <c r="L7773" s="55"/>
      <c r="M7773" s="55"/>
      <c r="N7773" s="55"/>
      <c r="O7773" s="55"/>
      <c r="P7773" s="55"/>
      <c r="Q7773" s="55"/>
      <c r="R7773" s="55"/>
      <c r="S7773" s="55"/>
      <c r="T7773" s="55"/>
      <c r="U7773" s="55"/>
      <c r="V7773" s="55"/>
      <c r="W7773" s="55"/>
      <c r="X7773" s="55"/>
      <c r="Y7773" s="55"/>
      <c r="Z7773" s="55"/>
      <c r="AA7773" s="55"/>
      <c r="AB7773" s="55"/>
      <c r="AC7773" s="55"/>
      <c r="AD7773" s="55"/>
      <c r="AE7773" s="55"/>
      <c r="AF7773" s="55"/>
      <c r="AG7773" s="55"/>
      <c r="AH7773" s="55"/>
      <c r="AI7773" s="55"/>
      <c r="AJ7773" s="55"/>
      <c r="AK7773" s="55"/>
      <c r="AL7773" s="55"/>
      <c r="AM7773" s="55"/>
      <c r="AN7773" s="55"/>
      <c r="AO7773" s="55"/>
      <c r="AP7773" s="55"/>
      <c r="AQ7773" s="55"/>
      <c r="AR7773" s="55"/>
      <c r="AS7773" s="55"/>
      <c r="AT7773" s="55"/>
      <c r="AU7773" s="55"/>
      <c r="AV7773" s="55"/>
      <c r="AW7773" s="55"/>
      <c r="AX7773" s="55"/>
      <c r="AY7773" s="55"/>
      <c r="AZ7773" s="55"/>
      <c r="BA7773" s="55"/>
      <c r="BB7773" s="55"/>
      <c r="BC7773" s="55"/>
      <c r="BD7773" s="55"/>
      <c r="BE7773" s="55"/>
      <c r="BF7773" s="55"/>
      <c r="BG7773" s="55"/>
      <c r="BH7773" s="55"/>
      <c r="BI7773" s="55"/>
      <c r="BJ7773" s="55"/>
      <c r="BK7773" s="55">
        <v>1</v>
      </c>
      <c r="BL7773" s="55">
        <v>1</v>
      </c>
      <c r="BM7773" s="55">
        <v>1</v>
      </c>
      <c r="BN7773" s="55">
        <v>1</v>
      </c>
      <c r="BO7773" s="55">
        <v>1</v>
      </c>
      <c r="BP7773" s="55">
        <v>1</v>
      </c>
      <c r="BQ7773" s="55">
        <v>1</v>
      </c>
      <c r="BR7773" s="55">
        <v>1</v>
      </c>
      <c r="BS7773" s="55">
        <v>1</v>
      </c>
      <c r="BT7773" s="55">
        <v>1</v>
      </c>
      <c r="BU7773" s="55">
        <v>1</v>
      </c>
      <c r="BV7773" s="55">
        <v>1</v>
      </c>
      <c r="BW7773" s="55">
        <v>1</v>
      </c>
      <c r="BX7773" s="55">
        <v>1</v>
      </c>
      <c r="BY7773" s="55">
        <v>1</v>
      </c>
      <c r="BZ7773" s="55">
        <v>1</v>
      </c>
      <c r="CA7773" s="55">
        <v>1</v>
      </c>
      <c r="CB7773" s="55">
        <v>1</v>
      </c>
      <c r="CC7773" s="55">
        <v>1</v>
      </c>
      <c r="CD7773" s="55">
        <v>1</v>
      </c>
      <c r="CE7773" s="55">
        <v>1</v>
      </c>
      <c r="CF7773" s="55">
        <v>1</v>
      </c>
      <c r="CG7773" s="55">
        <v>1</v>
      </c>
      <c r="CH7773" s="55">
        <v>1</v>
      </c>
      <c r="CI7773" s="55">
        <v>1</v>
      </c>
      <c r="CJ7773" s="55">
        <v>1</v>
      </c>
      <c r="CK7773" s="55">
        <v>1</v>
      </c>
      <c r="CL7773" s="55">
        <v>1</v>
      </c>
      <c r="CM7773" s="55">
        <v>1</v>
      </c>
      <c r="CN7773" s="55">
        <v>1</v>
      </c>
      <c r="CO7773" s="55">
        <v>1</v>
      </c>
      <c r="CP7773" s="55">
        <v>1</v>
      </c>
      <c r="CQ7773" s="55">
        <v>1</v>
      </c>
      <c r="CR7773" s="55"/>
      <c r="CS7773" s="55">
        <v>1</v>
      </c>
      <c r="CT7773" s="55">
        <v>1</v>
      </c>
      <c r="CU7773" s="55">
        <v>1</v>
      </c>
      <c r="CV7773" s="55">
        <v>1</v>
      </c>
      <c r="CW7773" s="55">
        <v>1</v>
      </c>
      <c r="CX7773" s="55"/>
      <c r="CY7773" s="55"/>
      <c r="CZ7773" s="55">
        <v>1</v>
      </c>
      <c r="DA7773" s="55">
        <v>1</v>
      </c>
      <c r="DB7773" s="55">
        <v>1</v>
      </c>
      <c r="DC7773" s="55">
        <v>1</v>
      </c>
      <c r="DD7773" s="55">
        <v>1</v>
      </c>
      <c r="DE7773" s="55">
        <v>1</v>
      </c>
      <c r="DF7773" s="55">
        <v>1</v>
      </c>
      <c r="DG7773" s="55">
        <v>1</v>
      </c>
      <c r="DH7773" s="55">
        <v>1</v>
      </c>
      <c r="DI7773" s="55">
        <v>1</v>
      </c>
      <c r="DJ7773" s="55">
        <v>1</v>
      </c>
      <c r="DK7773" s="55">
        <v>1</v>
      </c>
      <c r="DL7773" s="55">
        <v>1</v>
      </c>
      <c r="DM7773" s="55">
        <v>1</v>
      </c>
      <c r="DN7773" s="55">
        <v>1</v>
      </c>
      <c r="DO7773" s="55">
        <v>1</v>
      </c>
      <c r="DP7773" s="55"/>
      <c r="DQ7773" s="55">
        <v>54</v>
      </c>
    </row>
    <row r="7774" spans="2:121" x14ac:dyDescent="0.25">
      <c r="B7774" s="58">
        <v>9006</v>
      </c>
      <c r="C7774" s="55"/>
      <c r="D7774" s="55"/>
      <c r="E7774" s="55"/>
      <c r="F7774" s="55"/>
      <c r="G7774" s="55"/>
      <c r="H7774" s="55"/>
      <c r="I7774" s="55"/>
      <c r="J7774" s="55"/>
      <c r="K7774" s="55"/>
      <c r="L7774" s="55"/>
      <c r="M7774" s="55"/>
      <c r="N7774" s="55"/>
      <c r="O7774" s="55"/>
      <c r="P7774" s="55"/>
      <c r="Q7774" s="55"/>
      <c r="R7774" s="55"/>
      <c r="S7774" s="55"/>
      <c r="T7774" s="55"/>
      <c r="U7774" s="55"/>
      <c r="V7774" s="55"/>
      <c r="W7774" s="55"/>
      <c r="X7774" s="55"/>
      <c r="Y7774" s="55"/>
      <c r="Z7774" s="55"/>
      <c r="AA7774" s="55"/>
      <c r="AB7774" s="55"/>
      <c r="AC7774" s="55"/>
      <c r="AD7774" s="55"/>
      <c r="AE7774" s="55"/>
      <c r="AF7774" s="55"/>
      <c r="AG7774" s="55"/>
      <c r="AH7774" s="55"/>
      <c r="AI7774" s="55"/>
      <c r="AJ7774" s="55"/>
      <c r="AK7774" s="55"/>
      <c r="AL7774" s="55"/>
      <c r="AM7774" s="55"/>
      <c r="AN7774" s="55"/>
      <c r="AO7774" s="55"/>
      <c r="AP7774" s="55"/>
      <c r="AQ7774" s="55"/>
      <c r="AR7774" s="55"/>
      <c r="AS7774" s="55"/>
      <c r="AT7774" s="55"/>
      <c r="AU7774" s="55"/>
      <c r="AV7774" s="55"/>
      <c r="AW7774" s="55"/>
      <c r="AX7774" s="55"/>
      <c r="AY7774" s="55"/>
      <c r="AZ7774" s="55"/>
      <c r="BA7774" s="55"/>
      <c r="BB7774" s="55"/>
      <c r="BC7774" s="55"/>
      <c r="BD7774" s="55"/>
      <c r="BE7774" s="55"/>
      <c r="BF7774" s="55"/>
      <c r="BG7774" s="55"/>
      <c r="BH7774" s="55"/>
      <c r="BI7774" s="55"/>
      <c r="BJ7774" s="55"/>
      <c r="BK7774" s="55"/>
      <c r="BL7774" s="55"/>
      <c r="BM7774" s="55"/>
      <c r="BN7774" s="55"/>
      <c r="BO7774" s="55"/>
      <c r="BP7774" s="55"/>
      <c r="BQ7774" s="55"/>
      <c r="BR7774" s="55"/>
      <c r="BS7774" s="55"/>
      <c r="BT7774" s="55"/>
      <c r="BU7774" s="55"/>
      <c r="BV7774" s="55"/>
      <c r="BW7774" s="55"/>
      <c r="BX7774" s="55"/>
      <c r="BY7774" s="55"/>
      <c r="BZ7774" s="55"/>
      <c r="CA7774" s="55"/>
      <c r="CB7774" s="55"/>
      <c r="CC7774" s="55"/>
      <c r="CD7774" s="55"/>
      <c r="CE7774" s="55"/>
      <c r="CF7774" s="55"/>
      <c r="CG7774" s="55"/>
      <c r="CH7774" s="55"/>
      <c r="CI7774" s="55"/>
      <c r="CJ7774" s="55"/>
      <c r="CK7774" s="55"/>
      <c r="CL7774" s="55"/>
      <c r="CM7774" s="55"/>
      <c r="CN7774" s="55"/>
      <c r="CO7774" s="55"/>
      <c r="CP7774" s="55"/>
      <c r="CQ7774" s="55">
        <v>1</v>
      </c>
      <c r="CR7774" s="55">
        <v>1</v>
      </c>
      <c r="CS7774" s="55">
        <v>1</v>
      </c>
      <c r="CT7774" s="55">
        <v>1</v>
      </c>
      <c r="CU7774" s="55">
        <v>1</v>
      </c>
      <c r="CV7774" s="55">
        <v>1</v>
      </c>
      <c r="CW7774" s="55">
        <v>1</v>
      </c>
      <c r="CX7774" s="55">
        <v>1</v>
      </c>
      <c r="CY7774" s="55">
        <v>1</v>
      </c>
      <c r="CZ7774" s="55">
        <v>1</v>
      </c>
      <c r="DA7774" s="55">
        <v>1</v>
      </c>
      <c r="DB7774" s="55">
        <v>1</v>
      </c>
      <c r="DC7774" s="55">
        <v>1</v>
      </c>
      <c r="DD7774" s="55">
        <v>1</v>
      </c>
      <c r="DE7774" s="55">
        <v>1</v>
      </c>
      <c r="DF7774" s="55">
        <v>1</v>
      </c>
      <c r="DG7774" s="55">
        <v>1</v>
      </c>
      <c r="DH7774" s="55">
        <v>1</v>
      </c>
      <c r="DI7774" s="55">
        <v>1</v>
      </c>
      <c r="DJ7774" s="55">
        <v>1</v>
      </c>
      <c r="DK7774" s="55">
        <v>1</v>
      </c>
      <c r="DL7774" s="55">
        <v>1</v>
      </c>
      <c r="DM7774" s="55">
        <v>1</v>
      </c>
      <c r="DN7774" s="55">
        <v>1</v>
      </c>
      <c r="DO7774" s="55">
        <v>1</v>
      </c>
      <c r="DP7774" s="55">
        <v>1</v>
      </c>
      <c r="DQ7774" s="55">
        <v>26</v>
      </c>
    </row>
    <row r="7775" spans="2:121" x14ac:dyDescent="0.25">
      <c r="B7775" s="58">
        <v>9007</v>
      </c>
      <c r="C7775" s="55"/>
      <c r="D7775" s="55"/>
      <c r="E7775" s="55"/>
      <c r="F7775" s="55"/>
      <c r="G7775" s="55"/>
      <c r="H7775" s="55"/>
      <c r="I7775" s="55"/>
      <c r="J7775" s="55"/>
      <c r="K7775" s="55"/>
      <c r="L7775" s="55"/>
      <c r="M7775" s="55"/>
      <c r="N7775" s="55"/>
      <c r="O7775" s="55"/>
      <c r="P7775" s="55"/>
      <c r="Q7775" s="55"/>
      <c r="R7775" s="55"/>
      <c r="S7775" s="55"/>
      <c r="T7775" s="55"/>
      <c r="U7775" s="55"/>
      <c r="V7775" s="55"/>
      <c r="W7775" s="55"/>
      <c r="X7775" s="55"/>
      <c r="Y7775" s="55"/>
      <c r="Z7775" s="55"/>
      <c r="AA7775" s="55"/>
      <c r="AB7775" s="55"/>
      <c r="AC7775" s="55"/>
      <c r="AD7775" s="55"/>
      <c r="AE7775" s="55"/>
      <c r="AF7775" s="55"/>
      <c r="AG7775" s="55"/>
      <c r="AH7775" s="55"/>
      <c r="AI7775" s="55"/>
      <c r="AJ7775" s="55"/>
      <c r="AK7775" s="55"/>
      <c r="AL7775" s="55"/>
      <c r="AM7775" s="55"/>
      <c r="AN7775" s="55"/>
      <c r="AO7775" s="55"/>
      <c r="AP7775" s="55"/>
      <c r="AQ7775" s="55"/>
      <c r="AR7775" s="55"/>
      <c r="AS7775" s="55"/>
      <c r="AT7775" s="55"/>
      <c r="AU7775" s="55"/>
      <c r="AV7775" s="55"/>
      <c r="AW7775" s="55"/>
      <c r="AX7775" s="55"/>
      <c r="AY7775" s="55"/>
      <c r="AZ7775" s="55"/>
      <c r="BA7775" s="55"/>
      <c r="BB7775" s="55"/>
      <c r="BC7775" s="55"/>
      <c r="BD7775" s="55"/>
      <c r="BE7775" s="55"/>
      <c r="BF7775" s="55"/>
      <c r="BG7775" s="55"/>
      <c r="BH7775" s="55"/>
      <c r="BI7775" s="55"/>
      <c r="BJ7775" s="55"/>
      <c r="BK7775" s="55"/>
      <c r="BL7775" s="55"/>
      <c r="BM7775" s="55"/>
      <c r="BN7775" s="55"/>
      <c r="BO7775" s="55"/>
      <c r="BP7775" s="55"/>
      <c r="BQ7775" s="55"/>
      <c r="BR7775" s="55"/>
      <c r="BS7775" s="55"/>
      <c r="BT7775" s="55"/>
      <c r="BU7775" s="55"/>
      <c r="BV7775" s="55"/>
      <c r="BW7775" s="55"/>
      <c r="BX7775" s="55"/>
      <c r="BY7775" s="55"/>
      <c r="BZ7775" s="55"/>
      <c r="CA7775" s="55"/>
      <c r="CB7775" s="55"/>
      <c r="CC7775" s="55"/>
      <c r="CD7775" s="55"/>
      <c r="CE7775" s="55"/>
      <c r="CF7775" s="55"/>
      <c r="CG7775" s="55"/>
      <c r="CH7775" s="55"/>
      <c r="CI7775" s="55"/>
      <c r="CJ7775" s="55"/>
      <c r="CK7775" s="55"/>
      <c r="CL7775" s="55"/>
      <c r="CM7775" s="55"/>
      <c r="CN7775" s="55"/>
      <c r="CO7775" s="55"/>
      <c r="CP7775" s="55"/>
      <c r="CQ7775" s="55">
        <v>1</v>
      </c>
      <c r="CR7775" s="55">
        <v>1</v>
      </c>
      <c r="CS7775" s="55">
        <v>1</v>
      </c>
      <c r="CT7775" s="55">
        <v>1</v>
      </c>
      <c r="CU7775" s="55">
        <v>1</v>
      </c>
      <c r="CV7775" s="55">
        <v>1</v>
      </c>
      <c r="CW7775" s="55">
        <v>1</v>
      </c>
      <c r="CX7775" s="55">
        <v>1</v>
      </c>
      <c r="CY7775" s="55">
        <v>1</v>
      </c>
      <c r="CZ7775" s="55">
        <v>1</v>
      </c>
      <c r="DA7775" s="55">
        <v>1</v>
      </c>
      <c r="DB7775" s="55">
        <v>1</v>
      </c>
      <c r="DC7775" s="55">
        <v>1</v>
      </c>
      <c r="DD7775" s="55">
        <v>1</v>
      </c>
      <c r="DE7775" s="55">
        <v>1</v>
      </c>
      <c r="DF7775" s="55">
        <v>1</v>
      </c>
      <c r="DG7775" s="55">
        <v>1</v>
      </c>
      <c r="DH7775" s="55">
        <v>1</v>
      </c>
      <c r="DI7775" s="55">
        <v>1</v>
      </c>
      <c r="DJ7775" s="55">
        <v>1</v>
      </c>
      <c r="DK7775" s="55">
        <v>1</v>
      </c>
      <c r="DL7775" s="55">
        <v>1</v>
      </c>
      <c r="DM7775" s="55">
        <v>1</v>
      </c>
      <c r="DN7775" s="55">
        <v>1</v>
      </c>
      <c r="DO7775" s="55">
        <v>1</v>
      </c>
      <c r="DP7775" s="55">
        <v>1</v>
      </c>
      <c r="DQ7775" s="55">
        <v>26</v>
      </c>
    </row>
    <row r="7776" spans="2:121" x14ac:dyDescent="0.25">
      <c r="B7776" s="58">
        <v>9008</v>
      </c>
      <c r="C7776" s="55"/>
      <c r="D7776" s="55"/>
      <c r="E7776" s="55"/>
      <c r="F7776" s="55"/>
      <c r="G7776" s="55"/>
      <c r="H7776" s="55"/>
      <c r="I7776" s="55"/>
      <c r="J7776" s="55"/>
      <c r="K7776" s="55"/>
      <c r="L7776" s="55"/>
      <c r="M7776" s="55"/>
      <c r="N7776" s="55"/>
      <c r="O7776" s="55"/>
      <c r="P7776" s="55"/>
      <c r="Q7776" s="55"/>
      <c r="R7776" s="55"/>
      <c r="S7776" s="55"/>
      <c r="T7776" s="55"/>
      <c r="U7776" s="55"/>
      <c r="V7776" s="55"/>
      <c r="W7776" s="55"/>
      <c r="X7776" s="55"/>
      <c r="Y7776" s="55"/>
      <c r="Z7776" s="55"/>
      <c r="AA7776" s="55"/>
      <c r="AB7776" s="55"/>
      <c r="AC7776" s="55"/>
      <c r="AD7776" s="55"/>
      <c r="AE7776" s="55"/>
      <c r="AF7776" s="55"/>
      <c r="AG7776" s="55"/>
      <c r="AH7776" s="55"/>
      <c r="AI7776" s="55"/>
      <c r="AJ7776" s="55"/>
      <c r="AK7776" s="55"/>
      <c r="AL7776" s="55"/>
      <c r="AM7776" s="55"/>
      <c r="AN7776" s="55"/>
      <c r="AO7776" s="55"/>
      <c r="AP7776" s="55"/>
      <c r="AQ7776" s="55"/>
      <c r="AR7776" s="55"/>
      <c r="AS7776" s="55"/>
      <c r="AT7776" s="55"/>
      <c r="AU7776" s="55"/>
      <c r="AV7776" s="55"/>
      <c r="AW7776" s="55"/>
      <c r="AX7776" s="55"/>
      <c r="AY7776" s="55"/>
      <c r="AZ7776" s="55"/>
      <c r="BA7776" s="55"/>
      <c r="BB7776" s="55"/>
      <c r="BC7776" s="55"/>
      <c r="BD7776" s="55"/>
      <c r="BE7776" s="55"/>
      <c r="BF7776" s="55"/>
      <c r="BG7776" s="55"/>
      <c r="BH7776" s="55"/>
      <c r="BI7776" s="55"/>
      <c r="BJ7776" s="55"/>
      <c r="BK7776" s="55"/>
      <c r="BL7776" s="55"/>
      <c r="BM7776" s="55"/>
      <c r="BN7776" s="55"/>
      <c r="BO7776" s="55"/>
      <c r="BP7776" s="55"/>
      <c r="BQ7776" s="55"/>
      <c r="BR7776" s="55"/>
      <c r="BS7776" s="55"/>
      <c r="BT7776" s="55"/>
      <c r="BU7776" s="55"/>
      <c r="BV7776" s="55"/>
      <c r="BW7776" s="55"/>
      <c r="BX7776" s="55"/>
      <c r="BY7776" s="55"/>
      <c r="BZ7776" s="55"/>
      <c r="CA7776" s="55"/>
      <c r="CB7776" s="55"/>
      <c r="CC7776" s="55"/>
      <c r="CD7776" s="55"/>
      <c r="CE7776" s="55"/>
      <c r="CF7776" s="55"/>
      <c r="CG7776" s="55"/>
      <c r="CH7776" s="55"/>
      <c r="CI7776" s="55"/>
      <c r="CJ7776" s="55"/>
      <c r="CK7776" s="55"/>
      <c r="CL7776" s="55"/>
      <c r="CM7776" s="55"/>
      <c r="CN7776" s="55"/>
      <c r="CO7776" s="55"/>
      <c r="CP7776" s="55"/>
      <c r="CQ7776" s="55">
        <v>1</v>
      </c>
      <c r="CR7776" s="55">
        <v>1</v>
      </c>
      <c r="CS7776" s="55">
        <v>1</v>
      </c>
      <c r="CT7776" s="55">
        <v>1</v>
      </c>
      <c r="CU7776" s="55">
        <v>1</v>
      </c>
      <c r="CV7776" s="55">
        <v>1</v>
      </c>
      <c r="CW7776" s="55">
        <v>1</v>
      </c>
      <c r="CX7776" s="55">
        <v>1</v>
      </c>
      <c r="CY7776" s="55">
        <v>1</v>
      </c>
      <c r="CZ7776" s="55">
        <v>1</v>
      </c>
      <c r="DA7776" s="55">
        <v>1</v>
      </c>
      <c r="DB7776" s="55">
        <v>1</v>
      </c>
      <c r="DC7776" s="55">
        <v>1</v>
      </c>
      <c r="DD7776" s="55">
        <v>1</v>
      </c>
      <c r="DE7776" s="55">
        <v>1</v>
      </c>
      <c r="DF7776" s="55">
        <v>1</v>
      </c>
      <c r="DG7776" s="55">
        <v>1</v>
      </c>
      <c r="DH7776" s="55">
        <v>1</v>
      </c>
      <c r="DI7776" s="55">
        <v>1</v>
      </c>
      <c r="DJ7776" s="55">
        <v>1</v>
      </c>
      <c r="DK7776" s="55">
        <v>1</v>
      </c>
      <c r="DL7776" s="55">
        <v>1</v>
      </c>
      <c r="DM7776" s="55">
        <v>1</v>
      </c>
      <c r="DN7776" s="55">
        <v>1</v>
      </c>
      <c r="DO7776" s="55">
        <v>1</v>
      </c>
      <c r="DP7776" s="55">
        <v>1</v>
      </c>
      <c r="DQ7776" s="55">
        <v>26</v>
      </c>
    </row>
    <row r="7777" spans="2:121" x14ac:dyDescent="0.25">
      <c r="B7777" s="58">
        <v>9015</v>
      </c>
      <c r="C7777" s="55"/>
      <c r="D7777" s="55"/>
      <c r="E7777" s="55"/>
      <c r="F7777" s="55"/>
      <c r="G7777" s="55"/>
      <c r="H7777" s="55"/>
      <c r="I7777" s="55"/>
      <c r="J7777" s="55"/>
      <c r="K7777" s="55"/>
      <c r="L7777" s="55"/>
      <c r="M7777" s="55"/>
      <c r="N7777" s="55"/>
      <c r="O7777" s="55"/>
      <c r="P7777" s="55"/>
      <c r="Q7777" s="55"/>
      <c r="R7777" s="55"/>
      <c r="S7777" s="55"/>
      <c r="T7777" s="55"/>
      <c r="U7777" s="55"/>
      <c r="V7777" s="55"/>
      <c r="W7777" s="55"/>
      <c r="X7777" s="55"/>
      <c r="Y7777" s="55"/>
      <c r="Z7777" s="55"/>
      <c r="AA7777" s="55"/>
      <c r="AB7777" s="55"/>
      <c r="AC7777" s="55"/>
      <c r="AD7777" s="55"/>
      <c r="AE7777" s="55"/>
      <c r="AF7777" s="55"/>
      <c r="AG7777" s="55"/>
      <c r="AH7777" s="55"/>
      <c r="AI7777" s="55"/>
      <c r="AJ7777" s="55"/>
      <c r="AK7777" s="55"/>
      <c r="AL7777" s="55"/>
      <c r="AM7777" s="55"/>
      <c r="AN7777" s="55"/>
      <c r="AO7777" s="55"/>
      <c r="AP7777" s="55"/>
      <c r="AQ7777" s="55"/>
      <c r="AR7777" s="55"/>
      <c r="AS7777" s="55"/>
      <c r="AT7777" s="55"/>
      <c r="AU7777" s="55"/>
      <c r="AV7777" s="55"/>
      <c r="AW7777" s="55"/>
      <c r="AX7777" s="55"/>
      <c r="AY7777" s="55"/>
      <c r="AZ7777" s="55"/>
      <c r="BA7777" s="55"/>
      <c r="BB7777" s="55"/>
      <c r="BC7777" s="55"/>
      <c r="BD7777" s="55"/>
      <c r="BE7777" s="55"/>
      <c r="BF7777" s="55"/>
      <c r="BG7777" s="55"/>
      <c r="BH7777" s="55"/>
      <c r="BI7777" s="55"/>
      <c r="BJ7777" s="55"/>
      <c r="BK7777" s="55"/>
      <c r="BL7777" s="55"/>
      <c r="BM7777" s="55"/>
      <c r="BN7777" s="55"/>
      <c r="BO7777" s="55"/>
      <c r="BP7777" s="55"/>
      <c r="BQ7777" s="55"/>
      <c r="BR7777" s="55"/>
      <c r="BS7777" s="55"/>
      <c r="BT7777" s="55"/>
      <c r="BU7777" s="55"/>
      <c r="BV7777" s="55"/>
      <c r="BW7777" s="55"/>
      <c r="BX7777" s="55"/>
      <c r="BY7777" s="55"/>
      <c r="BZ7777" s="55"/>
      <c r="CA7777" s="55"/>
      <c r="CB7777" s="55"/>
      <c r="CC7777" s="55"/>
      <c r="CD7777" s="55"/>
      <c r="CE7777" s="55"/>
      <c r="CF7777" s="55">
        <v>1</v>
      </c>
      <c r="CG7777" s="55">
        <v>1</v>
      </c>
      <c r="CH7777" s="55">
        <v>1</v>
      </c>
      <c r="CI7777" s="55">
        <v>1</v>
      </c>
      <c r="CJ7777" s="55">
        <v>1</v>
      </c>
      <c r="CK7777" s="55">
        <v>1</v>
      </c>
      <c r="CL7777" s="55">
        <v>1</v>
      </c>
      <c r="CM7777" s="55">
        <v>1</v>
      </c>
      <c r="CN7777" s="55">
        <v>1</v>
      </c>
      <c r="CO7777" s="55">
        <v>1</v>
      </c>
      <c r="CP7777" s="55">
        <v>1</v>
      </c>
      <c r="CQ7777" s="55">
        <v>1</v>
      </c>
      <c r="CR7777" s="55">
        <v>1</v>
      </c>
      <c r="CS7777" s="55">
        <v>1</v>
      </c>
      <c r="CT7777" s="55">
        <v>1</v>
      </c>
      <c r="CU7777" s="55">
        <v>1</v>
      </c>
      <c r="CV7777" s="55">
        <v>1</v>
      </c>
      <c r="CW7777" s="55"/>
      <c r="CX7777" s="55"/>
      <c r="CY7777" s="55"/>
      <c r="CZ7777" s="55"/>
      <c r="DA7777" s="55"/>
      <c r="DB7777" s="55"/>
      <c r="DC7777" s="55"/>
      <c r="DD7777" s="55"/>
      <c r="DE7777" s="55"/>
      <c r="DF7777" s="55">
        <v>1</v>
      </c>
      <c r="DG7777" s="55">
        <v>1</v>
      </c>
      <c r="DH7777" s="55">
        <v>1</v>
      </c>
      <c r="DI7777" s="55">
        <v>1</v>
      </c>
      <c r="DJ7777" s="55"/>
      <c r="DK7777" s="55"/>
      <c r="DL7777" s="55">
        <v>1</v>
      </c>
      <c r="DM7777" s="55">
        <v>1</v>
      </c>
      <c r="DN7777" s="55"/>
      <c r="DO7777" s="55"/>
      <c r="DP7777" s="55"/>
      <c r="DQ7777" s="55">
        <v>23</v>
      </c>
    </row>
    <row r="7778" spans="2:121" x14ac:dyDescent="0.25">
      <c r="B7778" s="58">
        <v>9016</v>
      </c>
      <c r="C7778" s="55"/>
      <c r="D7778" s="55"/>
      <c r="E7778" s="55"/>
      <c r="F7778" s="55"/>
      <c r="G7778" s="55"/>
      <c r="H7778" s="55"/>
      <c r="I7778" s="55"/>
      <c r="J7778" s="55"/>
      <c r="K7778" s="55"/>
      <c r="L7778" s="55"/>
      <c r="M7778" s="55"/>
      <c r="N7778" s="55"/>
      <c r="O7778" s="55"/>
      <c r="P7778" s="55"/>
      <c r="Q7778" s="55"/>
      <c r="R7778" s="55"/>
      <c r="S7778" s="55"/>
      <c r="T7778" s="55"/>
      <c r="U7778" s="55"/>
      <c r="V7778" s="55"/>
      <c r="W7778" s="55"/>
      <c r="X7778" s="55"/>
      <c r="Y7778" s="55"/>
      <c r="Z7778" s="55"/>
      <c r="AA7778" s="55"/>
      <c r="AB7778" s="55"/>
      <c r="AC7778" s="55"/>
      <c r="AD7778" s="55"/>
      <c r="AE7778" s="55"/>
      <c r="AF7778" s="55"/>
      <c r="AG7778" s="55"/>
      <c r="AH7778" s="55"/>
      <c r="AI7778" s="55"/>
      <c r="AJ7778" s="55"/>
      <c r="AK7778" s="55"/>
      <c r="AL7778" s="55"/>
      <c r="AM7778" s="55"/>
      <c r="AN7778" s="55"/>
      <c r="AO7778" s="55"/>
      <c r="AP7778" s="55"/>
      <c r="AQ7778" s="55"/>
      <c r="AR7778" s="55"/>
      <c r="AS7778" s="55"/>
      <c r="AT7778" s="55"/>
      <c r="AU7778" s="55"/>
      <c r="AV7778" s="55"/>
      <c r="AW7778" s="55"/>
      <c r="AX7778" s="55"/>
      <c r="AY7778" s="55"/>
      <c r="AZ7778" s="55"/>
      <c r="BA7778" s="55"/>
      <c r="BB7778" s="55"/>
      <c r="BC7778" s="55"/>
      <c r="BD7778" s="55"/>
      <c r="BE7778" s="55"/>
      <c r="BF7778" s="55"/>
      <c r="BG7778" s="55"/>
      <c r="BH7778" s="55"/>
      <c r="BI7778" s="55"/>
      <c r="BJ7778" s="55"/>
      <c r="BK7778" s="55"/>
      <c r="BL7778" s="55"/>
      <c r="BM7778" s="55"/>
      <c r="BN7778" s="55"/>
      <c r="BO7778" s="55"/>
      <c r="BP7778" s="55"/>
      <c r="BQ7778" s="55"/>
      <c r="BR7778" s="55"/>
      <c r="BS7778" s="55"/>
      <c r="BT7778" s="55"/>
      <c r="BU7778" s="55"/>
      <c r="BV7778" s="55"/>
      <c r="BW7778" s="55"/>
      <c r="BX7778" s="55"/>
      <c r="BY7778" s="55"/>
      <c r="BZ7778" s="55"/>
      <c r="CA7778" s="55"/>
      <c r="CB7778" s="55"/>
      <c r="CC7778" s="55"/>
      <c r="CD7778" s="55"/>
      <c r="CE7778" s="55"/>
      <c r="CF7778" s="55">
        <v>1</v>
      </c>
      <c r="CG7778" s="55">
        <v>1</v>
      </c>
      <c r="CH7778" s="55">
        <v>1</v>
      </c>
      <c r="CI7778" s="55">
        <v>1</v>
      </c>
      <c r="CJ7778" s="55">
        <v>1</v>
      </c>
      <c r="CK7778" s="55">
        <v>1</v>
      </c>
      <c r="CL7778" s="55">
        <v>1</v>
      </c>
      <c r="CM7778" s="55">
        <v>1</v>
      </c>
      <c r="CN7778" s="55">
        <v>1</v>
      </c>
      <c r="CO7778" s="55">
        <v>1</v>
      </c>
      <c r="CP7778" s="55">
        <v>1</v>
      </c>
      <c r="CQ7778" s="55">
        <v>1</v>
      </c>
      <c r="CR7778" s="55"/>
      <c r="CS7778" s="55"/>
      <c r="CT7778" s="55"/>
      <c r="CU7778" s="55"/>
      <c r="CV7778" s="55"/>
      <c r="CW7778" s="55"/>
      <c r="CX7778" s="55"/>
      <c r="CY7778" s="55"/>
      <c r="CZ7778" s="55"/>
      <c r="DA7778" s="55"/>
      <c r="DB7778" s="55">
        <v>1</v>
      </c>
      <c r="DC7778" s="55">
        <v>1</v>
      </c>
      <c r="DD7778" s="55">
        <v>1</v>
      </c>
      <c r="DE7778" s="55"/>
      <c r="DF7778" s="55"/>
      <c r="DG7778" s="55">
        <v>1</v>
      </c>
      <c r="DH7778" s="55">
        <v>1</v>
      </c>
      <c r="DI7778" s="55">
        <v>1</v>
      </c>
      <c r="DJ7778" s="55">
        <v>1</v>
      </c>
      <c r="DK7778" s="55">
        <v>1</v>
      </c>
      <c r="DL7778" s="55">
        <v>1</v>
      </c>
      <c r="DM7778" s="55"/>
      <c r="DN7778" s="55"/>
      <c r="DO7778" s="55"/>
      <c r="DP7778" s="55"/>
      <c r="DQ7778" s="55">
        <v>21</v>
      </c>
    </row>
    <row r="7779" spans="2:121" x14ac:dyDescent="0.25">
      <c r="B7779" s="58">
        <v>9017</v>
      </c>
      <c r="C7779" s="55"/>
      <c r="D7779" s="55"/>
      <c r="E7779" s="55"/>
      <c r="F7779" s="55"/>
      <c r="G7779" s="55"/>
      <c r="H7779" s="55"/>
      <c r="I7779" s="55"/>
      <c r="J7779" s="55"/>
      <c r="K7779" s="55"/>
      <c r="L7779" s="55"/>
      <c r="M7779" s="55"/>
      <c r="N7779" s="55"/>
      <c r="O7779" s="55"/>
      <c r="P7779" s="55"/>
      <c r="Q7779" s="55"/>
      <c r="R7779" s="55"/>
      <c r="S7779" s="55"/>
      <c r="T7779" s="55"/>
      <c r="U7779" s="55"/>
      <c r="V7779" s="55"/>
      <c r="W7779" s="55"/>
      <c r="X7779" s="55"/>
      <c r="Y7779" s="55"/>
      <c r="Z7779" s="55"/>
      <c r="AA7779" s="55"/>
      <c r="AB7779" s="55"/>
      <c r="AC7779" s="55"/>
      <c r="AD7779" s="55"/>
      <c r="AE7779" s="55"/>
      <c r="AF7779" s="55"/>
      <c r="AG7779" s="55"/>
      <c r="AH7779" s="55"/>
      <c r="AI7779" s="55"/>
      <c r="AJ7779" s="55"/>
      <c r="AK7779" s="55"/>
      <c r="AL7779" s="55"/>
      <c r="AM7779" s="55"/>
      <c r="AN7779" s="55"/>
      <c r="AO7779" s="55"/>
      <c r="AP7779" s="55"/>
      <c r="AQ7779" s="55"/>
      <c r="AR7779" s="55"/>
      <c r="AS7779" s="55"/>
      <c r="AT7779" s="55"/>
      <c r="AU7779" s="55"/>
      <c r="AV7779" s="55"/>
      <c r="AW7779" s="55"/>
      <c r="AX7779" s="55"/>
      <c r="AY7779" s="55"/>
      <c r="AZ7779" s="55"/>
      <c r="BA7779" s="55"/>
      <c r="BB7779" s="55"/>
      <c r="BC7779" s="55"/>
      <c r="BD7779" s="55"/>
      <c r="BE7779" s="55"/>
      <c r="BF7779" s="55"/>
      <c r="BG7779" s="55"/>
      <c r="BH7779" s="55"/>
      <c r="BI7779" s="55"/>
      <c r="BJ7779" s="55"/>
      <c r="BK7779" s="55"/>
      <c r="BL7779" s="55"/>
      <c r="BM7779" s="55"/>
      <c r="BN7779" s="55"/>
      <c r="BO7779" s="55"/>
      <c r="BP7779" s="55"/>
      <c r="BQ7779" s="55"/>
      <c r="BR7779" s="55"/>
      <c r="BS7779" s="55"/>
      <c r="BT7779" s="55"/>
      <c r="BU7779" s="55"/>
      <c r="BV7779" s="55"/>
      <c r="BW7779" s="55"/>
      <c r="BX7779" s="55"/>
      <c r="BY7779" s="55"/>
      <c r="BZ7779" s="55"/>
      <c r="CA7779" s="55"/>
      <c r="CB7779" s="55"/>
      <c r="CC7779" s="55"/>
      <c r="CD7779" s="55"/>
      <c r="CE7779" s="55"/>
      <c r="CF7779" s="55"/>
      <c r="CG7779" s="55"/>
      <c r="CH7779" s="55"/>
      <c r="CI7779" s="55"/>
      <c r="CJ7779" s="55"/>
      <c r="CK7779" s="55"/>
      <c r="CL7779" s="55"/>
      <c r="CM7779" s="55"/>
      <c r="CN7779" s="55">
        <v>1</v>
      </c>
      <c r="CO7779" s="55">
        <v>1</v>
      </c>
      <c r="CP7779" s="55">
        <v>1</v>
      </c>
      <c r="CQ7779" s="55">
        <v>1</v>
      </c>
      <c r="CR7779" s="55">
        <v>1</v>
      </c>
      <c r="CS7779" s="55">
        <v>1</v>
      </c>
      <c r="CT7779" s="55">
        <v>1</v>
      </c>
      <c r="CU7779" s="55">
        <v>1</v>
      </c>
      <c r="CV7779" s="55">
        <v>1</v>
      </c>
      <c r="CW7779" s="55">
        <v>1</v>
      </c>
      <c r="CX7779" s="55">
        <v>1</v>
      </c>
      <c r="CY7779" s="55"/>
      <c r="CZ7779" s="55">
        <v>1</v>
      </c>
      <c r="DA7779" s="55">
        <v>1</v>
      </c>
      <c r="DB7779" s="55">
        <v>1</v>
      </c>
      <c r="DC7779" s="55">
        <v>1</v>
      </c>
      <c r="DD7779" s="55">
        <v>1</v>
      </c>
      <c r="DE7779" s="55">
        <v>1</v>
      </c>
      <c r="DF7779" s="55">
        <v>1</v>
      </c>
      <c r="DG7779" s="55">
        <v>1</v>
      </c>
      <c r="DH7779" s="55">
        <v>1</v>
      </c>
      <c r="DI7779" s="55">
        <v>1</v>
      </c>
      <c r="DJ7779" s="55">
        <v>1</v>
      </c>
      <c r="DK7779" s="55">
        <v>1</v>
      </c>
      <c r="DL7779" s="55">
        <v>1</v>
      </c>
      <c r="DM7779" s="55">
        <v>1</v>
      </c>
      <c r="DN7779" s="55">
        <v>1</v>
      </c>
      <c r="DO7779" s="55">
        <v>1</v>
      </c>
      <c r="DP7779" s="55"/>
      <c r="DQ7779" s="55">
        <v>27</v>
      </c>
    </row>
    <row r="7780" spans="2:121" x14ac:dyDescent="0.25">
      <c r="B7780" s="58">
        <v>9018</v>
      </c>
      <c r="C7780" s="55"/>
      <c r="D7780" s="55"/>
      <c r="E7780" s="55"/>
      <c r="F7780" s="55"/>
      <c r="G7780" s="55"/>
      <c r="H7780" s="55"/>
      <c r="I7780" s="55"/>
      <c r="J7780" s="55"/>
      <c r="K7780" s="55"/>
      <c r="L7780" s="55"/>
      <c r="M7780" s="55"/>
      <c r="N7780" s="55"/>
      <c r="O7780" s="55"/>
      <c r="P7780" s="55"/>
      <c r="Q7780" s="55"/>
      <c r="R7780" s="55"/>
      <c r="S7780" s="55"/>
      <c r="T7780" s="55"/>
      <c r="U7780" s="55"/>
      <c r="V7780" s="55"/>
      <c r="W7780" s="55"/>
      <c r="X7780" s="55"/>
      <c r="Y7780" s="55"/>
      <c r="Z7780" s="55"/>
      <c r="AA7780" s="55"/>
      <c r="AB7780" s="55"/>
      <c r="AC7780" s="55"/>
      <c r="AD7780" s="55"/>
      <c r="AE7780" s="55"/>
      <c r="AF7780" s="55"/>
      <c r="AG7780" s="55"/>
      <c r="AH7780" s="55"/>
      <c r="AI7780" s="55"/>
      <c r="AJ7780" s="55"/>
      <c r="AK7780" s="55"/>
      <c r="AL7780" s="55"/>
      <c r="AM7780" s="55"/>
      <c r="AN7780" s="55"/>
      <c r="AO7780" s="55"/>
      <c r="AP7780" s="55"/>
      <c r="AQ7780" s="55"/>
      <c r="AR7780" s="55"/>
      <c r="AS7780" s="55"/>
      <c r="AT7780" s="55"/>
      <c r="AU7780" s="55"/>
      <c r="AV7780" s="55"/>
      <c r="AW7780" s="55"/>
      <c r="AX7780" s="55"/>
      <c r="AY7780" s="55"/>
      <c r="AZ7780" s="55"/>
      <c r="BA7780" s="55"/>
      <c r="BB7780" s="55"/>
      <c r="BC7780" s="55"/>
      <c r="BD7780" s="55"/>
      <c r="BE7780" s="55"/>
      <c r="BF7780" s="55"/>
      <c r="BG7780" s="55"/>
      <c r="BH7780" s="55"/>
      <c r="BI7780" s="55"/>
      <c r="BJ7780" s="55"/>
      <c r="BK7780" s="55"/>
      <c r="BL7780" s="55"/>
      <c r="BM7780" s="55"/>
      <c r="BN7780" s="55"/>
      <c r="BO7780" s="55"/>
      <c r="BP7780" s="55"/>
      <c r="BQ7780" s="55"/>
      <c r="BR7780" s="55"/>
      <c r="BS7780" s="55"/>
      <c r="BT7780" s="55"/>
      <c r="BU7780" s="55"/>
      <c r="BV7780" s="55"/>
      <c r="BW7780" s="55"/>
      <c r="BX7780" s="55"/>
      <c r="BY7780" s="55"/>
      <c r="BZ7780" s="55"/>
      <c r="CA7780" s="55"/>
      <c r="CB7780" s="55"/>
      <c r="CC7780" s="55"/>
      <c r="CD7780" s="55"/>
      <c r="CE7780" s="55"/>
      <c r="CF7780" s="55"/>
      <c r="CG7780" s="55"/>
      <c r="CH7780" s="55"/>
      <c r="CI7780" s="55"/>
      <c r="CJ7780" s="55"/>
      <c r="CK7780" s="55"/>
      <c r="CL7780" s="55"/>
      <c r="CM7780" s="55"/>
      <c r="CN7780" s="55">
        <v>1</v>
      </c>
      <c r="CO7780" s="55">
        <v>1</v>
      </c>
      <c r="CP7780" s="55">
        <v>1</v>
      </c>
      <c r="CQ7780" s="55">
        <v>1</v>
      </c>
      <c r="CR7780" s="55">
        <v>1</v>
      </c>
      <c r="CS7780" s="55">
        <v>1</v>
      </c>
      <c r="CT7780" s="55">
        <v>1</v>
      </c>
      <c r="CU7780" s="55">
        <v>1</v>
      </c>
      <c r="CV7780" s="55">
        <v>1</v>
      </c>
      <c r="CW7780" s="55">
        <v>1</v>
      </c>
      <c r="CX7780" s="55">
        <v>1</v>
      </c>
      <c r="CY7780" s="55"/>
      <c r="CZ7780" s="55">
        <v>1</v>
      </c>
      <c r="DA7780" s="55">
        <v>1</v>
      </c>
      <c r="DB7780" s="55">
        <v>1</v>
      </c>
      <c r="DC7780" s="55">
        <v>1</v>
      </c>
      <c r="DD7780" s="55">
        <v>1</v>
      </c>
      <c r="DE7780" s="55">
        <v>1</v>
      </c>
      <c r="DF7780" s="55">
        <v>1</v>
      </c>
      <c r="DG7780" s="55">
        <v>1</v>
      </c>
      <c r="DH7780" s="55">
        <v>1</v>
      </c>
      <c r="DI7780" s="55">
        <v>1</v>
      </c>
      <c r="DJ7780" s="55">
        <v>1</v>
      </c>
      <c r="DK7780" s="55">
        <v>1</v>
      </c>
      <c r="DL7780" s="55">
        <v>1</v>
      </c>
      <c r="DM7780" s="55">
        <v>1</v>
      </c>
      <c r="DN7780" s="55">
        <v>1</v>
      </c>
      <c r="DO7780" s="55">
        <v>1</v>
      </c>
      <c r="DP7780" s="55"/>
      <c r="DQ7780" s="55">
        <v>27</v>
      </c>
    </row>
    <row r="7781" spans="2:121" x14ac:dyDescent="0.25">
      <c r="B7781" s="58">
        <v>9019</v>
      </c>
      <c r="C7781" s="55"/>
      <c r="D7781" s="55"/>
      <c r="E7781" s="55"/>
      <c r="F7781" s="55"/>
      <c r="G7781" s="55"/>
      <c r="H7781" s="55"/>
      <c r="I7781" s="55"/>
      <c r="J7781" s="55"/>
      <c r="K7781" s="55"/>
      <c r="L7781" s="55"/>
      <c r="M7781" s="55"/>
      <c r="N7781" s="55"/>
      <c r="O7781" s="55"/>
      <c r="P7781" s="55"/>
      <c r="Q7781" s="55"/>
      <c r="R7781" s="55"/>
      <c r="S7781" s="55"/>
      <c r="T7781" s="55"/>
      <c r="U7781" s="55"/>
      <c r="V7781" s="55"/>
      <c r="W7781" s="55"/>
      <c r="X7781" s="55"/>
      <c r="Y7781" s="55"/>
      <c r="Z7781" s="55"/>
      <c r="AA7781" s="55"/>
      <c r="AB7781" s="55"/>
      <c r="AC7781" s="55"/>
      <c r="AD7781" s="55"/>
      <c r="AE7781" s="55"/>
      <c r="AF7781" s="55"/>
      <c r="AG7781" s="55"/>
      <c r="AH7781" s="55"/>
      <c r="AI7781" s="55"/>
      <c r="AJ7781" s="55"/>
      <c r="AK7781" s="55"/>
      <c r="AL7781" s="55"/>
      <c r="AM7781" s="55"/>
      <c r="AN7781" s="55"/>
      <c r="AO7781" s="55"/>
      <c r="AP7781" s="55"/>
      <c r="AQ7781" s="55"/>
      <c r="AR7781" s="55"/>
      <c r="AS7781" s="55"/>
      <c r="AT7781" s="55"/>
      <c r="AU7781" s="55"/>
      <c r="AV7781" s="55"/>
      <c r="AW7781" s="55"/>
      <c r="AX7781" s="55"/>
      <c r="AY7781" s="55"/>
      <c r="AZ7781" s="55"/>
      <c r="BA7781" s="55"/>
      <c r="BB7781" s="55"/>
      <c r="BC7781" s="55"/>
      <c r="BD7781" s="55"/>
      <c r="BE7781" s="55"/>
      <c r="BF7781" s="55"/>
      <c r="BG7781" s="55"/>
      <c r="BH7781" s="55"/>
      <c r="BI7781" s="55"/>
      <c r="BJ7781" s="55"/>
      <c r="BK7781" s="55"/>
      <c r="BL7781" s="55"/>
      <c r="BM7781" s="55"/>
      <c r="BN7781" s="55"/>
      <c r="BO7781" s="55"/>
      <c r="BP7781" s="55"/>
      <c r="BQ7781" s="55"/>
      <c r="BR7781" s="55"/>
      <c r="BS7781" s="55"/>
      <c r="BT7781" s="55"/>
      <c r="BU7781" s="55"/>
      <c r="BV7781" s="55"/>
      <c r="BW7781" s="55"/>
      <c r="BX7781" s="55"/>
      <c r="BY7781" s="55"/>
      <c r="BZ7781" s="55"/>
      <c r="CA7781" s="55"/>
      <c r="CB7781" s="55"/>
      <c r="CC7781" s="55"/>
      <c r="CD7781" s="55"/>
      <c r="CE7781" s="55"/>
      <c r="CF7781" s="55"/>
      <c r="CG7781" s="55"/>
      <c r="CH7781" s="55"/>
      <c r="CI7781" s="55"/>
      <c r="CJ7781" s="55"/>
      <c r="CK7781" s="55"/>
      <c r="CL7781" s="55"/>
      <c r="CM7781" s="55"/>
      <c r="CN7781" s="55">
        <v>1</v>
      </c>
      <c r="CO7781" s="55">
        <v>1</v>
      </c>
      <c r="CP7781" s="55">
        <v>1</v>
      </c>
      <c r="CQ7781" s="55">
        <v>1</v>
      </c>
      <c r="CR7781" s="55">
        <v>1</v>
      </c>
      <c r="CS7781" s="55">
        <v>1</v>
      </c>
      <c r="CT7781" s="55">
        <v>1</v>
      </c>
      <c r="CU7781" s="55">
        <v>1</v>
      </c>
      <c r="CV7781" s="55">
        <v>1</v>
      </c>
      <c r="CW7781" s="55">
        <v>1</v>
      </c>
      <c r="CX7781" s="55">
        <v>1</v>
      </c>
      <c r="CY7781" s="55"/>
      <c r="CZ7781" s="55">
        <v>1</v>
      </c>
      <c r="DA7781" s="55">
        <v>1</v>
      </c>
      <c r="DB7781" s="55">
        <v>1</v>
      </c>
      <c r="DC7781" s="55">
        <v>1</v>
      </c>
      <c r="DD7781" s="55">
        <v>1</v>
      </c>
      <c r="DE7781" s="55">
        <v>1</v>
      </c>
      <c r="DF7781" s="55">
        <v>1</v>
      </c>
      <c r="DG7781" s="55">
        <v>1</v>
      </c>
      <c r="DH7781" s="55">
        <v>1</v>
      </c>
      <c r="DI7781" s="55">
        <v>1</v>
      </c>
      <c r="DJ7781" s="55">
        <v>1</v>
      </c>
      <c r="DK7781" s="55">
        <v>1</v>
      </c>
      <c r="DL7781" s="55">
        <v>1</v>
      </c>
      <c r="DM7781" s="55">
        <v>1</v>
      </c>
      <c r="DN7781" s="55">
        <v>1</v>
      </c>
      <c r="DO7781" s="55">
        <v>1</v>
      </c>
      <c r="DP7781" s="55"/>
      <c r="DQ7781" s="55">
        <v>27</v>
      </c>
    </row>
    <row r="7782" spans="2:121" x14ac:dyDescent="0.25">
      <c r="B7782" s="58">
        <v>9020</v>
      </c>
      <c r="C7782" s="55"/>
      <c r="D7782" s="55"/>
      <c r="E7782" s="55"/>
      <c r="F7782" s="55"/>
      <c r="G7782" s="55"/>
      <c r="H7782" s="55"/>
      <c r="I7782" s="55"/>
      <c r="J7782" s="55"/>
      <c r="K7782" s="55"/>
      <c r="L7782" s="55"/>
      <c r="M7782" s="55"/>
      <c r="N7782" s="55"/>
      <c r="O7782" s="55"/>
      <c r="P7782" s="55"/>
      <c r="Q7782" s="55"/>
      <c r="R7782" s="55"/>
      <c r="S7782" s="55"/>
      <c r="T7782" s="55"/>
      <c r="U7782" s="55"/>
      <c r="V7782" s="55"/>
      <c r="W7782" s="55"/>
      <c r="X7782" s="55"/>
      <c r="Y7782" s="55"/>
      <c r="Z7782" s="55"/>
      <c r="AA7782" s="55"/>
      <c r="AB7782" s="55"/>
      <c r="AC7782" s="55"/>
      <c r="AD7782" s="55"/>
      <c r="AE7782" s="55"/>
      <c r="AF7782" s="55"/>
      <c r="AG7782" s="55"/>
      <c r="AH7782" s="55"/>
      <c r="AI7782" s="55"/>
      <c r="AJ7782" s="55"/>
      <c r="AK7782" s="55"/>
      <c r="AL7782" s="55"/>
      <c r="AM7782" s="55"/>
      <c r="AN7782" s="55"/>
      <c r="AO7782" s="55"/>
      <c r="AP7782" s="55"/>
      <c r="AQ7782" s="55"/>
      <c r="AR7782" s="55"/>
      <c r="AS7782" s="55"/>
      <c r="AT7782" s="55"/>
      <c r="AU7782" s="55"/>
      <c r="AV7782" s="55"/>
      <c r="AW7782" s="55"/>
      <c r="AX7782" s="55"/>
      <c r="AY7782" s="55"/>
      <c r="AZ7782" s="55"/>
      <c r="BA7782" s="55"/>
      <c r="BB7782" s="55"/>
      <c r="BC7782" s="55"/>
      <c r="BD7782" s="55"/>
      <c r="BE7782" s="55"/>
      <c r="BF7782" s="55"/>
      <c r="BG7782" s="55"/>
      <c r="BH7782" s="55"/>
      <c r="BI7782" s="55"/>
      <c r="BJ7782" s="55"/>
      <c r="BK7782" s="55"/>
      <c r="BL7782" s="55"/>
      <c r="BM7782" s="55"/>
      <c r="BN7782" s="55"/>
      <c r="BO7782" s="55"/>
      <c r="BP7782" s="55"/>
      <c r="BQ7782" s="55"/>
      <c r="BR7782" s="55"/>
      <c r="BS7782" s="55"/>
      <c r="BT7782" s="55"/>
      <c r="BU7782" s="55"/>
      <c r="BV7782" s="55"/>
      <c r="BW7782" s="55"/>
      <c r="BX7782" s="55"/>
      <c r="BY7782" s="55"/>
      <c r="BZ7782" s="55"/>
      <c r="CA7782" s="55"/>
      <c r="CB7782" s="55"/>
      <c r="CC7782" s="55"/>
      <c r="CD7782" s="55"/>
      <c r="CE7782" s="55"/>
      <c r="CF7782" s="55"/>
      <c r="CG7782" s="55"/>
      <c r="CH7782" s="55"/>
      <c r="CI7782" s="55"/>
      <c r="CJ7782" s="55"/>
      <c r="CK7782" s="55"/>
      <c r="CL7782" s="55"/>
      <c r="CM7782" s="55"/>
      <c r="CN7782" s="55">
        <v>1</v>
      </c>
      <c r="CO7782" s="55">
        <v>1</v>
      </c>
      <c r="CP7782" s="55">
        <v>1</v>
      </c>
      <c r="CQ7782" s="55">
        <v>1</v>
      </c>
      <c r="CR7782" s="55">
        <v>1</v>
      </c>
      <c r="CS7782" s="55">
        <v>1</v>
      </c>
      <c r="CT7782" s="55">
        <v>1</v>
      </c>
      <c r="CU7782" s="55">
        <v>1</v>
      </c>
      <c r="CV7782" s="55">
        <v>1</v>
      </c>
      <c r="CW7782" s="55">
        <v>1</v>
      </c>
      <c r="CX7782" s="55">
        <v>1</v>
      </c>
      <c r="CY7782" s="55"/>
      <c r="CZ7782" s="55">
        <v>1</v>
      </c>
      <c r="DA7782" s="55">
        <v>1</v>
      </c>
      <c r="DB7782" s="55">
        <v>1</v>
      </c>
      <c r="DC7782" s="55">
        <v>1</v>
      </c>
      <c r="DD7782" s="55">
        <v>1</v>
      </c>
      <c r="DE7782" s="55">
        <v>1</v>
      </c>
      <c r="DF7782" s="55">
        <v>1</v>
      </c>
      <c r="DG7782" s="55">
        <v>1</v>
      </c>
      <c r="DH7782" s="55">
        <v>1</v>
      </c>
      <c r="DI7782" s="55">
        <v>1</v>
      </c>
      <c r="DJ7782" s="55">
        <v>1</v>
      </c>
      <c r="DK7782" s="55">
        <v>1</v>
      </c>
      <c r="DL7782" s="55">
        <v>1</v>
      </c>
      <c r="DM7782" s="55">
        <v>1</v>
      </c>
      <c r="DN7782" s="55">
        <v>1</v>
      </c>
      <c r="DO7782" s="55">
        <v>1</v>
      </c>
      <c r="DP7782" s="55"/>
      <c r="DQ7782" s="55">
        <v>27</v>
      </c>
    </row>
    <row r="7783" spans="2:121" x14ac:dyDescent="0.25">
      <c r="B7783" s="58">
        <v>9027</v>
      </c>
      <c r="C7783" s="55"/>
      <c r="D7783" s="55"/>
      <c r="E7783" s="55"/>
      <c r="F7783" s="55"/>
      <c r="G7783" s="55"/>
      <c r="H7783" s="55"/>
      <c r="I7783" s="55"/>
      <c r="J7783" s="55"/>
      <c r="K7783" s="55"/>
      <c r="L7783" s="55"/>
      <c r="M7783" s="55"/>
      <c r="N7783" s="55"/>
      <c r="O7783" s="55"/>
      <c r="P7783" s="55"/>
      <c r="Q7783" s="55"/>
      <c r="R7783" s="55"/>
      <c r="S7783" s="55"/>
      <c r="T7783" s="55"/>
      <c r="U7783" s="55"/>
      <c r="V7783" s="55"/>
      <c r="W7783" s="55"/>
      <c r="X7783" s="55"/>
      <c r="Y7783" s="55"/>
      <c r="Z7783" s="55"/>
      <c r="AA7783" s="55"/>
      <c r="AB7783" s="55"/>
      <c r="AC7783" s="55"/>
      <c r="AD7783" s="55"/>
      <c r="AE7783" s="55"/>
      <c r="AF7783" s="55"/>
      <c r="AG7783" s="55"/>
      <c r="AH7783" s="55"/>
      <c r="AI7783" s="55"/>
      <c r="AJ7783" s="55"/>
      <c r="AK7783" s="55"/>
      <c r="AL7783" s="55"/>
      <c r="AM7783" s="55"/>
      <c r="AN7783" s="55"/>
      <c r="AO7783" s="55"/>
      <c r="AP7783" s="55"/>
      <c r="AQ7783" s="55"/>
      <c r="AR7783" s="55"/>
      <c r="AS7783" s="55"/>
      <c r="AT7783" s="55"/>
      <c r="AU7783" s="55"/>
      <c r="AV7783" s="55"/>
      <c r="AW7783" s="55"/>
      <c r="AX7783" s="55"/>
      <c r="AY7783" s="55"/>
      <c r="AZ7783" s="55"/>
      <c r="BA7783" s="55"/>
      <c r="BB7783" s="55"/>
      <c r="BC7783" s="55"/>
      <c r="BD7783" s="55"/>
      <c r="BE7783" s="55"/>
      <c r="BF7783" s="55"/>
      <c r="BG7783" s="55"/>
      <c r="BH7783" s="55"/>
      <c r="BI7783" s="55"/>
      <c r="BJ7783" s="55"/>
      <c r="BK7783" s="55"/>
      <c r="BL7783" s="55"/>
      <c r="BM7783" s="55"/>
      <c r="BN7783" s="55"/>
      <c r="BO7783" s="55"/>
      <c r="BP7783" s="55"/>
      <c r="BQ7783" s="55"/>
      <c r="BR7783" s="55"/>
      <c r="BS7783" s="55"/>
      <c r="BT7783" s="55"/>
      <c r="BU7783" s="55"/>
      <c r="BV7783" s="55"/>
      <c r="BW7783" s="55"/>
      <c r="BX7783" s="55"/>
      <c r="BY7783" s="55"/>
      <c r="BZ7783" s="55"/>
      <c r="CA7783" s="55"/>
      <c r="CB7783" s="55"/>
      <c r="CC7783" s="55"/>
      <c r="CD7783" s="55">
        <v>1</v>
      </c>
      <c r="CE7783" s="55">
        <v>1</v>
      </c>
      <c r="CF7783" s="55">
        <v>1</v>
      </c>
      <c r="CG7783" s="55">
        <v>1</v>
      </c>
      <c r="CH7783" s="55">
        <v>1</v>
      </c>
      <c r="CI7783" s="55">
        <v>1</v>
      </c>
      <c r="CJ7783" s="55">
        <v>1</v>
      </c>
      <c r="CK7783" s="55">
        <v>1</v>
      </c>
      <c r="CL7783" s="55">
        <v>1</v>
      </c>
      <c r="CM7783" s="55">
        <v>1</v>
      </c>
      <c r="CN7783" s="55">
        <v>1</v>
      </c>
      <c r="CO7783" s="55">
        <v>1</v>
      </c>
      <c r="CP7783" s="55">
        <v>1</v>
      </c>
      <c r="CQ7783" s="55">
        <v>1</v>
      </c>
      <c r="CR7783" s="55">
        <v>1</v>
      </c>
      <c r="CS7783" s="55">
        <v>1</v>
      </c>
      <c r="CT7783" s="55">
        <v>1</v>
      </c>
      <c r="CU7783" s="55">
        <v>1</v>
      </c>
      <c r="CV7783" s="55">
        <v>1</v>
      </c>
      <c r="CW7783" s="55">
        <v>1</v>
      </c>
      <c r="CX7783" s="55">
        <v>1</v>
      </c>
      <c r="CY7783" s="55">
        <v>1</v>
      </c>
      <c r="CZ7783" s="55">
        <v>1</v>
      </c>
      <c r="DA7783" s="55">
        <v>1</v>
      </c>
      <c r="DB7783" s="55">
        <v>1</v>
      </c>
      <c r="DC7783" s="55">
        <v>1</v>
      </c>
      <c r="DD7783" s="55">
        <v>1</v>
      </c>
      <c r="DE7783" s="55">
        <v>1</v>
      </c>
      <c r="DF7783" s="55">
        <v>1</v>
      </c>
      <c r="DG7783" s="55">
        <v>1</v>
      </c>
      <c r="DH7783" s="55">
        <v>1</v>
      </c>
      <c r="DI7783" s="55"/>
      <c r="DJ7783" s="55">
        <v>1</v>
      </c>
      <c r="DK7783" s="55">
        <v>1</v>
      </c>
      <c r="DL7783" s="55">
        <v>1</v>
      </c>
      <c r="DM7783" s="55">
        <v>1</v>
      </c>
      <c r="DN7783" s="55">
        <v>1</v>
      </c>
      <c r="DO7783" s="55">
        <v>1</v>
      </c>
      <c r="DP7783" s="55"/>
      <c r="DQ7783" s="55">
        <v>37</v>
      </c>
    </row>
    <row r="7784" spans="2:121" x14ac:dyDescent="0.25">
      <c r="B7784" s="58">
        <v>9038</v>
      </c>
      <c r="C7784" s="55"/>
      <c r="D7784" s="55"/>
      <c r="E7784" s="55"/>
      <c r="F7784" s="55"/>
      <c r="G7784" s="55"/>
      <c r="H7784" s="55"/>
      <c r="I7784" s="55"/>
      <c r="J7784" s="55"/>
      <c r="K7784" s="55"/>
      <c r="L7784" s="55"/>
      <c r="M7784" s="55"/>
      <c r="N7784" s="55"/>
      <c r="O7784" s="55"/>
      <c r="P7784" s="55"/>
      <c r="Q7784" s="55"/>
      <c r="R7784" s="55"/>
      <c r="S7784" s="55"/>
      <c r="T7784" s="55"/>
      <c r="U7784" s="55"/>
      <c r="V7784" s="55"/>
      <c r="W7784" s="55"/>
      <c r="X7784" s="55"/>
      <c r="Y7784" s="55"/>
      <c r="Z7784" s="55"/>
      <c r="AA7784" s="55"/>
      <c r="AB7784" s="55"/>
      <c r="AC7784" s="55"/>
      <c r="AD7784" s="55"/>
      <c r="AE7784" s="55"/>
      <c r="AF7784" s="55"/>
      <c r="AG7784" s="55"/>
      <c r="AH7784" s="55"/>
      <c r="AI7784" s="55"/>
      <c r="AJ7784" s="55"/>
      <c r="AK7784" s="55"/>
      <c r="AL7784" s="55"/>
      <c r="AM7784" s="55"/>
      <c r="AN7784" s="55"/>
      <c r="AO7784" s="55"/>
      <c r="AP7784" s="55"/>
      <c r="AQ7784" s="55"/>
      <c r="AR7784" s="55"/>
      <c r="AS7784" s="55"/>
      <c r="AT7784" s="55"/>
      <c r="AU7784" s="55"/>
      <c r="AV7784" s="55"/>
      <c r="AW7784" s="55"/>
      <c r="AX7784" s="55"/>
      <c r="AY7784" s="55"/>
      <c r="AZ7784" s="55"/>
      <c r="BA7784" s="55"/>
      <c r="BB7784" s="55"/>
      <c r="BC7784" s="55"/>
      <c r="BD7784" s="55"/>
      <c r="BE7784" s="55"/>
      <c r="BF7784" s="55"/>
      <c r="BG7784" s="55"/>
      <c r="BH7784" s="55"/>
      <c r="BI7784" s="55"/>
      <c r="BJ7784" s="55"/>
      <c r="BK7784" s="55"/>
      <c r="BL7784" s="55"/>
      <c r="BM7784" s="55"/>
      <c r="BN7784" s="55"/>
      <c r="BO7784" s="55"/>
      <c r="BP7784" s="55"/>
      <c r="BQ7784" s="55"/>
      <c r="BR7784" s="55"/>
      <c r="BS7784" s="55"/>
      <c r="BT7784" s="55"/>
      <c r="BU7784" s="55"/>
      <c r="BV7784" s="55"/>
      <c r="BW7784" s="55"/>
      <c r="BX7784" s="55"/>
      <c r="BY7784" s="55"/>
      <c r="BZ7784" s="55"/>
      <c r="CA7784" s="55"/>
      <c r="CB7784" s="55"/>
      <c r="CC7784" s="55"/>
      <c r="CD7784" s="55"/>
      <c r="CE7784" s="55"/>
      <c r="CF7784" s="55"/>
      <c r="CG7784" s="55"/>
      <c r="CH7784" s="55"/>
      <c r="CI7784" s="55"/>
      <c r="CJ7784" s="55"/>
      <c r="CK7784" s="55"/>
      <c r="CL7784" s="55"/>
      <c r="CM7784" s="55"/>
      <c r="CN7784" s="55"/>
      <c r="CO7784" s="55"/>
      <c r="CP7784" s="55"/>
      <c r="CQ7784" s="55">
        <v>1</v>
      </c>
      <c r="CR7784" s="55"/>
      <c r="CS7784" s="55"/>
      <c r="CT7784" s="55"/>
      <c r="CU7784" s="55"/>
      <c r="CV7784" s="55"/>
      <c r="CW7784" s="55"/>
      <c r="CX7784" s="55"/>
      <c r="CY7784" s="55"/>
      <c r="CZ7784" s="55"/>
      <c r="DA7784" s="55"/>
      <c r="DB7784" s="55"/>
      <c r="DC7784" s="55"/>
      <c r="DD7784" s="55"/>
      <c r="DE7784" s="55"/>
      <c r="DF7784" s="55"/>
      <c r="DG7784" s="55"/>
      <c r="DH7784" s="55"/>
      <c r="DI7784" s="55"/>
      <c r="DJ7784" s="55"/>
      <c r="DK7784" s="55"/>
      <c r="DL7784" s="55"/>
      <c r="DM7784" s="55"/>
      <c r="DN7784" s="55"/>
      <c r="DO7784" s="55"/>
      <c r="DP7784" s="55"/>
      <c r="DQ7784" s="55">
        <v>1</v>
      </c>
    </row>
    <row r="7785" spans="2:121" x14ac:dyDescent="0.25">
      <c r="B7785" s="58">
        <v>9039</v>
      </c>
      <c r="C7785" s="55"/>
      <c r="D7785" s="55"/>
      <c r="E7785" s="55"/>
      <c r="F7785" s="55"/>
      <c r="G7785" s="55"/>
      <c r="H7785" s="55"/>
      <c r="I7785" s="55"/>
      <c r="J7785" s="55"/>
      <c r="K7785" s="55"/>
      <c r="L7785" s="55"/>
      <c r="M7785" s="55"/>
      <c r="N7785" s="55"/>
      <c r="O7785" s="55"/>
      <c r="P7785" s="55"/>
      <c r="Q7785" s="55"/>
      <c r="R7785" s="55"/>
      <c r="S7785" s="55"/>
      <c r="T7785" s="55"/>
      <c r="U7785" s="55"/>
      <c r="V7785" s="55"/>
      <c r="W7785" s="55"/>
      <c r="X7785" s="55"/>
      <c r="Y7785" s="55"/>
      <c r="Z7785" s="55"/>
      <c r="AA7785" s="55"/>
      <c r="AB7785" s="55"/>
      <c r="AC7785" s="55"/>
      <c r="AD7785" s="55"/>
      <c r="AE7785" s="55"/>
      <c r="AF7785" s="55"/>
      <c r="AG7785" s="55"/>
      <c r="AH7785" s="55"/>
      <c r="AI7785" s="55"/>
      <c r="AJ7785" s="55"/>
      <c r="AK7785" s="55"/>
      <c r="AL7785" s="55"/>
      <c r="AM7785" s="55"/>
      <c r="AN7785" s="55"/>
      <c r="AO7785" s="55"/>
      <c r="AP7785" s="55"/>
      <c r="AQ7785" s="55"/>
      <c r="AR7785" s="55"/>
      <c r="AS7785" s="55"/>
      <c r="AT7785" s="55"/>
      <c r="AU7785" s="55"/>
      <c r="AV7785" s="55"/>
      <c r="AW7785" s="55"/>
      <c r="AX7785" s="55"/>
      <c r="AY7785" s="55"/>
      <c r="AZ7785" s="55"/>
      <c r="BA7785" s="55"/>
      <c r="BB7785" s="55"/>
      <c r="BC7785" s="55"/>
      <c r="BD7785" s="55"/>
      <c r="BE7785" s="55"/>
      <c r="BF7785" s="55"/>
      <c r="BG7785" s="55"/>
      <c r="BH7785" s="55"/>
      <c r="BI7785" s="55"/>
      <c r="BJ7785" s="55"/>
      <c r="BK7785" s="55"/>
      <c r="BL7785" s="55"/>
      <c r="BM7785" s="55"/>
      <c r="BN7785" s="55"/>
      <c r="BO7785" s="55"/>
      <c r="BP7785" s="55"/>
      <c r="BQ7785" s="55"/>
      <c r="BR7785" s="55"/>
      <c r="BS7785" s="55"/>
      <c r="BT7785" s="55"/>
      <c r="BU7785" s="55"/>
      <c r="BV7785" s="55"/>
      <c r="BW7785" s="55"/>
      <c r="BX7785" s="55"/>
      <c r="BY7785" s="55"/>
      <c r="BZ7785" s="55"/>
      <c r="CA7785" s="55"/>
      <c r="CB7785" s="55"/>
      <c r="CC7785" s="55"/>
      <c r="CD7785" s="55"/>
      <c r="CE7785" s="55"/>
      <c r="CF7785" s="55"/>
      <c r="CG7785" s="55"/>
      <c r="CH7785" s="55"/>
      <c r="CI7785" s="55"/>
      <c r="CJ7785" s="55"/>
      <c r="CK7785" s="55"/>
      <c r="CL7785" s="55"/>
      <c r="CM7785" s="55"/>
      <c r="CN7785" s="55"/>
      <c r="CO7785" s="55"/>
      <c r="CP7785" s="55"/>
      <c r="CQ7785" s="55">
        <v>1</v>
      </c>
      <c r="CR7785" s="55"/>
      <c r="CS7785" s="55"/>
      <c r="CT7785" s="55"/>
      <c r="CU7785" s="55"/>
      <c r="CV7785" s="55"/>
      <c r="CW7785" s="55"/>
      <c r="CX7785" s="55"/>
      <c r="CY7785" s="55"/>
      <c r="CZ7785" s="55"/>
      <c r="DA7785" s="55"/>
      <c r="DB7785" s="55"/>
      <c r="DC7785" s="55"/>
      <c r="DD7785" s="55"/>
      <c r="DE7785" s="55"/>
      <c r="DF7785" s="55"/>
      <c r="DG7785" s="55"/>
      <c r="DH7785" s="55"/>
      <c r="DI7785" s="55"/>
      <c r="DJ7785" s="55"/>
      <c r="DK7785" s="55"/>
      <c r="DL7785" s="55"/>
      <c r="DM7785" s="55"/>
      <c r="DN7785" s="55"/>
      <c r="DO7785" s="55"/>
      <c r="DP7785" s="55"/>
      <c r="DQ7785" s="55">
        <v>1</v>
      </c>
    </row>
    <row r="7786" spans="2:121" x14ac:dyDescent="0.25">
      <c r="B7786" s="58">
        <v>9042</v>
      </c>
      <c r="C7786" s="55"/>
      <c r="D7786" s="55"/>
      <c r="E7786" s="55"/>
      <c r="F7786" s="55"/>
      <c r="G7786" s="55"/>
      <c r="H7786" s="55"/>
      <c r="I7786" s="55"/>
      <c r="J7786" s="55"/>
      <c r="K7786" s="55"/>
      <c r="L7786" s="55"/>
      <c r="M7786" s="55"/>
      <c r="N7786" s="55"/>
      <c r="O7786" s="55"/>
      <c r="P7786" s="55"/>
      <c r="Q7786" s="55"/>
      <c r="R7786" s="55"/>
      <c r="S7786" s="55"/>
      <c r="T7786" s="55"/>
      <c r="U7786" s="55"/>
      <c r="V7786" s="55"/>
      <c r="W7786" s="55"/>
      <c r="X7786" s="55"/>
      <c r="Y7786" s="55"/>
      <c r="Z7786" s="55"/>
      <c r="AA7786" s="55"/>
      <c r="AB7786" s="55"/>
      <c r="AC7786" s="55"/>
      <c r="AD7786" s="55"/>
      <c r="AE7786" s="55"/>
      <c r="AF7786" s="55"/>
      <c r="AG7786" s="55"/>
      <c r="AH7786" s="55"/>
      <c r="AI7786" s="55"/>
      <c r="AJ7786" s="55"/>
      <c r="AK7786" s="55"/>
      <c r="AL7786" s="55"/>
      <c r="AM7786" s="55"/>
      <c r="AN7786" s="55"/>
      <c r="AO7786" s="55"/>
      <c r="AP7786" s="55"/>
      <c r="AQ7786" s="55"/>
      <c r="AR7786" s="55"/>
      <c r="AS7786" s="55"/>
      <c r="AT7786" s="55"/>
      <c r="AU7786" s="55"/>
      <c r="AV7786" s="55"/>
      <c r="AW7786" s="55"/>
      <c r="AX7786" s="55"/>
      <c r="AY7786" s="55"/>
      <c r="AZ7786" s="55"/>
      <c r="BA7786" s="55"/>
      <c r="BB7786" s="55"/>
      <c r="BC7786" s="55"/>
      <c r="BD7786" s="55"/>
      <c r="BE7786" s="55"/>
      <c r="BF7786" s="55"/>
      <c r="BG7786" s="55"/>
      <c r="BH7786" s="55"/>
      <c r="BI7786" s="55"/>
      <c r="BJ7786" s="55"/>
      <c r="BK7786" s="55"/>
      <c r="BL7786" s="55"/>
      <c r="BM7786" s="55"/>
      <c r="BN7786" s="55"/>
      <c r="BO7786" s="55"/>
      <c r="BP7786" s="55"/>
      <c r="BQ7786" s="55"/>
      <c r="BR7786" s="55"/>
      <c r="BS7786" s="55"/>
      <c r="BT7786" s="55"/>
      <c r="BU7786" s="55"/>
      <c r="BV7786" s="55"/>
      <c r="BW7786" s="55"/>
      <c r="BX7786" s="55"/>
      <c r="BY7786" s="55"/>
      <c r="BZ7786" s="55"/>
      <c r="CA7786" s="55"/>
      <c r="CB7786" s="55"/>
      <c r="CC7786" s="55"/>
      <c r="CD7786" s="55"/>
      <c r="CE7786" s="55"/>
      <c r="CF7786" s="55">
        <v>1</v>
      </c>
      <c r="CG7786" s="55">
        <v>1</v>
      </c>
      <c r="CH7786" s="55">
        <v>1</v>
      </c>
      <c r="CI7786" s="55">
        <v>1</v>
      </c>
      <c r="CJ7786" s="55">
        <v>1</v>
      </c>
      <c r="CK7786" s="55">
        <v>1</v>
      </c>
      <c r="CL7786" s="55">
        <v>1</v>
      </c>
      <c r="CM7786" s="55">
        <v>1</v>
      </c>
      <c r="CN7786" s="55">
        <v>1</v>
      </c>
      <c r="CO7786" s="55">
        <v>1</v>
      </c>
      <c r="CP7786" s="55">
        <v>1</v>
      </c>
      <c r="CQ7786" s="55">
        <v>1</v>
      </c>
      <c r="CR7786" s="55">
        <v>1</v>
      </c>
      <c r="CS7786" s="55">
        <v>1</v>
      </c>
      <c r="CT7786" s="55">
        <v>1</v>
      </c>
      <c r="CU7786" s="55">
        <v>1</v>
      </c>
      <c r="CV7786" s="55">
        <v>1</v>
      </c>
      <c r="CW7786" s="55">
        <v>1</v>
      </c>
      <c r="CX7786" s="55">
        <v>1</v>
      </c>
      <c r="CY7786" s="55">
        <v>1</v>
      </c>
      <c r="CZ7786" s="55">
        <v>1</v>
      </c>
      <c r="DA7786" s="55">
        <v>1</v>
      </c>
      <c r="DB7786" s="55">
        <v>1</v>
      </c>
      <c r="DC7786" s="55">
        <v>1</v>
      </c>
      <c r="DD7786" s="55">
        <v>1</v>
      </c>
      <c r="DE7786" s="55">
        <v>1</v>
      </c>
      <c r="DF7786" s="55">
        <v>1</v>
      </c>
      <c r="DG7786" s="55">
        <v>1</v>
      </c>
      <c r="DH7786" s="55">
        <v>1</v>
      </c>
      <c r="DI7786" s="55">
        <v>1</v>
      </c>
      <c r="DJ7786" s="55">
        <v>1</v>
      </c>
      <c r="DK7786" s="55">
        <v>1</v>
      </c>
      <c r="DL7786" s="55">
        <v>1</v>
      </c>
      <c r="DM7786" s="55">
        <v>1</v>
      </c>
      <c r="DN7786" s="55">
        <v>1</v>
      </c>
      <c r="DO7786" s="55"/>
      <c r="DP7786" s="55"/>
      <c r="DQ7786" s="55">
        <v>35</v>
      </c>
    </row>
    <row r="7787" spans="2:121" x14ac:dyDescent="0.25">
      <c r="B7787" s="58">
        <v>9043</v>
      </c>
      <c r="C7787" s="55"/>
      <c r="D7787" s="55"/>
      <c r="E7787" s="55"/>
      <c r="F7787" s="55"/>
      <c r="G7787" s="55"/>
      <c r="H7787" s="55"/>
      <c r="I7787" s="55"/>
      <c r="J7787" s="55"/>
      <c r="K7787" s="55"/>
      <c r="L7787" s="55"/>
      <c r="M7787" s="55"/>
      <c r="N7787" s="55"/>
      <c r="O7787" s="55"/>
      <c r="P7787" s="55"/>
      <c r="Q7787" s="55"/>
      <c r="R7787" s="55"/>
      <c r="S7787" s="55"/>
      <c r="T7787" s="55"/>
      <c r="U7787" s="55"/>
      <c r="V7787" s="55"/>
      <c r="W7787" s="55"/>
      <c r="X7787" s="55"/>
      <c r="Y7787" s="55"/>
      <c r="Z7787" s="55"/>
      <c r="AA7787" s="55"/>
      <c r="AB7787" s="55"/>
      <c r="AC7787" s="55"/>
      <c r="AD7787" s="55"/>
      <c r="AE7787" s="55"/>
      <c r="AF7787" s="55"/>
      <c r="AG7787" s="55"/>
      <c r="AH7787" s="55"/>
      <c r="AI7787" s="55"/>
      <c r="AJ7787" s="55"/>
      <c r="AK7787" s="55"/>
      <c r="AL7787" s="55"/>
      <c r="AM7787" s="55"/>
      <c r="AN7787" s="55"/>
      <c r="AO7787" s="55"/>
      <c r="AP7787" s="55"/>
      <c r="AQ7787" s="55"/>
      <c r="AR7787" s="55"/>
      <c r="AS7787" s="55"/>
      <c r="AT7787" s="55"/>
      <c r="AU7787" s="55"/>
      <c r="AV7787" s="55"/>
      <c r="AW7787" s="55"/>
      <c r="AX7787" s="55"/>
      <c r="AY7787" s="55"/>
      <c r="AZ7787" s="55"/>
      <c r="BA7787" s="55"/>
      <c r="BB7787" s="55"/>
      <c r="BC7787" s="55"/>
      <c r="BD7787" s="55"/>
      <c r="BE7787" s="55"/>
      <c r="BF7787" s="55"/>
      <c r="BG7787" s="55"/>
      <c r="BH7787" s="55"/>
      <c r="BI7787" s="55"/>
      <c r="BJ7787" s="55"/>
      <c r="BK7787" s="55"/>
      <c r="BL7787" s="55"/>
      <c r="BM7787" s="55"/>
      <c r="BN7787" s="55"/>
      <c r="BO7787" s="55"/>
      <c r="BP7787" s="55"/>
      <c r="BQ7787" s="55"/>
      <c r="BR7787" s="55"/>
      <c r="BS7787" s="55"/>
      <c r="BT7787" s="55"/>
      <c r="BU7787" s="55"/>
      <c r="BV7787" s="55"/>
      <c r="BW7787" s="55"/>
      <c r="BX7787" s="55"/>
      <c r="BY7787" s="55"/>
      <c r="BZ7787" s="55"/>
      <c r="CA7787" s="55"/>
      <c r="CB7787" s="55"/>
      <c r="CC7787" s="55"/>
      <c r="CD7787" s="55"/>
      <c r="CE7787" s="55"/>
      <c r="CF7787" s="55">
        <v>1</v>
      </c>
      <c r="CG7787" s="55">
        <v>1</v>
      </c>
      <c r="CH7787" s="55">
        <v>1</v>
      </c>
      <c r="CI7787" s="55">
        <v>1</v>
      </c>
      <c r="CJ7787" s="55">
        <v>1</v>
      </c>
      <c r="CK7787" s="55">
        <v>1</v>
      </c>
      <c r="CL7787" s="55">
        <v>1</v>
      </c>
      <c r="CM7787" s="55">
        <v>1</v>
      </c>
      <c r="CN7787" s="55">
        <v>1</v>
      </c>
      <c r="CO7787" s="55">
        <v>1</v>
      </c>
      <c r="CP7787" s="55">
        <v>1</v>
      </c>
      <c r="CQ7787" s="55">
        <v>1</v>
      </c>
      <c r="CR7787" s="55">
        <v>1</v>
      </c>
      <c r="CS7787" s="55">
        <v>1</v>
      </c>
      <c r="CT7787" s="55">
        <v>1</v>
      </c>
      <c r="CU7787" s="55">
        <v>1</v>
      </c>
      <c r="CV7787" s="55">
        <v>1</v>
      </c>
      <c r="CW7787" s="55">
        <v>1</v>
      </c>
      <c r="CX7787" s="55">
        <v>1</v>
      </c>
      <c r="CY7787" s="55">
        <v>1</v>
      </c>
      <c r="CZ7787" s="55">
        <v>1</v>
      </c>
      <c r="DA7787" s="55">
        <v>1</v>
      </c>
      <c r="DB7787" s="55">
        <v>1</v>
      </c>
      <c r="DC7787" s="55">
        <v>1</v>
      </c>
      <c r="DD7787" s="55">
        <v>1</v>
      </c>
      <c r="DE7787" s="55">
        <v>1</v>
      </c>
      <c r="DF7787" s="55">
        <v>1</v>
      </c>
      <c r="DG7787" s="55">
        <v>1</v>
      </c>
      <c r="DH7787" s="55">
        <v>1</v>
      </c>
      <c r="DI7787" s="55">
        <v>1</v>
      </c>
      <c r="DJ7787" s="55">
        <v>1</v>
      </c>
      <c r="DK7787" s="55">
        <v>1</v>
      </c>
      <c r="DL7787" s="55">
        <v>1</v>
      </c>
      <c r="DM7787" s="55">
        <v>1</v>
      </c>
      <c r="DN7787" s="55">
        <v>1</v>
      </c>
      <c r="DO7787" s="55"/>
      <c r="DP7787" s="55"/>
      <c r="DQ7787" s="55">
        <v>35</v>
      </c>
    </row>
    <row r="7788" spans="2:121" x14ac:dyDescent="0.25">
      <c r="B7788" s="58">
        <v>9044</v>
      </c>
      <c r="C7788" s="55"/>
      <c r="D7788" s="55"/>
      <c r="E7788" s="55"/>
      <c r="F7788" s="55"/>
      <c r="G7788" s="55"/>
      <c r="H7788" s="55"/>
      <c r="I7788" s="55"/>
      <c r="J7788" s="55"/>
      <c r="K7788" s="55"/>
      <c r="L7788" s="55"/>
      <c r="M7788" s="55"/>
      <c r="N7788" s="55"/>
      <c r="O7788" s="55"/>
      <c r="P7788" s="55"/>
      <c r="Q7788" s="55"/>
      <c r="R7788" s="55"/>
      <c r="S7788" s="55"/>
      <c r="T7788" s="55"/>
      <c r="U7788" s="55"/>
      <c r="V7788" s="55"/>
      <c r="W7788" s="55"/>
      <c r="X7788" s="55"/>
      <c r="Y7788" s="55"/>
      <c r="Z7788" s="55"/>
      <c r="AA7788" s="55"/>
      <c r="AB7788" s="55"/>
      <c r="AC7788" s="55"/>
      <c r="AD7788" s="55"/>
      <c r="AE7788" s="55"/>
      <c r="AF7788" s="55"/>
      <c r="AG7788" s="55"/>
      <c r="AH7788" s="55"/>
      <c r="AI7788" s="55"/>
      <c r="AJ7788" s="55"/>
      <c r="AK7788" s="55"/>
      <c r="AL7788" s="55"/>
      <c r="AM7788" s="55"/>
      <c r="AN7788" s="55"/>
      <c r="AO7788" s="55"/>
      <c r="AP7788" s="55"/>
      <c r="AQ7788" s="55"/>
      <c r="AR7788" s="55"/>
      <c r="AS7788" s="55"/>
      <c r="AT7788" s="55"/>
      <c r="AU7788" s="55"/>
      <c r="AV7788" s="55"/>
      <c r="AW7788" s="55"/>
      <c r="AX7788" s="55"/>
      <c r="AY7788" s="55"/>
      <c r="AZ7788" s="55"/>
      <c r="BA7788" s="55"/>
      <c r="BB7788" s="55"/>
      <c r="BC7788" s="55"/>
      <c r="BD7788" s="55"/>
      <c r="BE7788" s="55"/>
      <c r="BF7788" s="55"/>
      <c r="BG7788" s="55"/>
      <c r="BH7788" s="55"/>
      <c r="BI7788" s="55"/>
      <c r="BJ7788" s="55"/>
      <c r="BK7788" s="55"/>
      <c r="BL7788" s="55"/>
      <c r="BM7788" s="55"/>
      <c r="BN7788" s="55"/>
      <c r="BO7788" s="55"/>
      <c r="BP7788" s="55"/>
      <c r="BQ7788" s="55"/>
      <c r="BR7788" s="55"/>
      <c r="BS7788" s="55"/>
      <c r="BT7788" s="55"/>
      <c r="BU7788" s="55"/>
      <c r="BV7788" s="55"/>
      <c r="BW7788" s="55"/>
      <c r="BX7788" s="55"/>
      <c r="BY7788" s="55"/>
      <c r="BZ7788" s="55"/>
      <c r="CA7788" s="55"/>
      <c r="CB7788" s="55"/>
      <c r="CC7788" s="55"/>
      <c r="CD7788" s="55"/>
      <c r="CE7788" s="55"/>
      <c r="CF7788" s="55">
        <v>1</v>
      </c>
      <c r="CG7788" s="55">
        <v>1</v>
      </c>
      <c r="CH7788" s="55">
        <v>1</v>
      </c>
      <c r="CI7788" s="55">
        <v>1</v>
      </c>
      <c r="CJ7788" s="55">
        <v>1</v>
      </c>
      <c r="CK7788" s="55">
        <v>1</v>
      </c>
      <c r="CL7788" s="55">
        <v>1</v>
      </c>
      <c r="CM7788" s="55">
        <v>1</v>
      </c>
      <c r="CN7788" s="55">
        <v>1</v>
      </c>
      <c r="CO7788" s="55">
        <v>1</v>
      </c>
      <c r="CP7788" s="55">
        <v>1</v>
      </c>
      <c r="CQ7788" s="55">
        <v>1</v>
      </c>
      <c r="CR7788" s="55">
        <v>1</v>
      </c>
      <c r="CS7788" s="55">
        <v>1</v>
      </c>
      <c r="CT7788" s="55">
        <v>1</v>
      </c>
      <c r="CU7788" s="55">
        <v>1</v>
      </c>
      <c r="CV7788" s="55">
        <v>1</v>
      </c>
      <c r="CW7788" s="55">
        <v>1</v>
      </c>
      <c r="CX7788" s="55">
        <v>1</v>
      </c>
      <c r="CY7788" s="55">
        <v>1</v>
      </c>
      <c r="CZ7788" s="55">
        <v>1</v>
      </c>
      <c r="DA7788" s="55">
        <v>1</v>
      </c>
      <c r="DB7788" s="55">
        <v>1</v>
      </c>
      <c r="DC7788" s="55">
        <v>1</v>
      </c>
      <c r="DD7788" s="55">
        <v>1</v>
      </c>
      <c r="DE7788" s="55">
        <v>1</v>
      </c>
      <c r="DF7788" s="55">
        <v>1</v>
      </c>
      <c r="DG7788" s="55">
        <v>1</v>
      </c>
      <c r="DH7788" s="55">
        <v>1</v>
      </c>
      <c r="DI7788" s="55">
        <v>1</v>
      </c>
      <c r="DJ7788" s="55">
        <v>1</v>
      </c>
      <c r="DK7788" s="55">
        <v>1</v>
      </c>
      <c r="DL7788" s="55">
        <v>1</v>
      </c>
      <c r="DM7788" s="55">
        <v>1</v>
      </c>
      <c r="DN7788" s="55">
        <v>1</v>
      </c>
      <c r="DO7788" s="55"/>
      <c r="DP7788" s="55"/>
      <c r="DQ7788" s="55">
        <v>35</v>
      </c>
    </row>
    <row r="7789" spans="2:121" x14ac:dyDescent="0.25">
      <c r="B7789" s="58">
        <v>9045</v>
      </c>
      <c r="C7789" s="55"/>
      <c r="D7789" s="55"/>
      <c r="E7789" s="55"/>
      <c r="F7789" s="55"/>
      <c r="G7789" s="55"/>
      <c r="H7789" s="55"/>
      <c r="I7789" s="55"/>
      <c r="J7789" s="55"/>
      <c r="K7789" s="55"/>
      <c r="L7789" s="55"/>
      <c r="M7789" s="55"/>
      <c r="N7789" s="55"/>
      <c r="O7789" s="55"/>
      <c r="P7789" s="55"/>
      <c r="Q7789" s="55"/>
      <c r="R7789" s="55"/>
      <c r="S7789" s="55"/>
      <c r="T7789" s="55"/>
      <c r="U7789" s="55"/>
      <c r="V7789" s="55"/>
      <c r="W7789" s="55"/>
      <c r="X7789" s="55"/>
      <c r="Y7789" s="55"/>
      <c r="Z7789" s="55"/>
      <c r="AA7789" s="55"/>
      <c r="AB7789" s="55"/>
      <c r="AC7789" s="55"/>
      <c r="AD7789" s="55"/>
      <c r="AE7789" s="55"/>
      <c r="AF7789" s="55"/>
      <c r="AG7789" s="55"/>
      <c r="AH7789" s="55"/>
      <c r="AI7789" s="55"/>
      <c r="AJ7789" s="55"/>
      <c r="AK7789" s="55"/>
      <c r="AL7789" s="55"/>
      <c r="AM7789" s="55"/>
      <c r="AN7789" s="55"/>
      <c r="AO7789" s="55"/>
      <c r="AP7789" s="55"/>
      <c r="AQ7789" s="55"/>
      <c r="AR7789" s="55"/>
      <c r="AS7789" s="55"/>
      <c r="AT7789" s="55"/>
      <c r="AU7789" s="55"/>
      <c r="AV7789" s="55"/>
      <c r="AW7789" s="55"/>
      <c r="AX7789" s="55"/>
      <c r="AY7789" s="55"/>
      <c r="AZ7789" s="55"/>
      <c r="BA7789" s="55"/>
      <c r="BB7789" s="55"/>
      <c r="BC7789" s="55"/>
      <c r="BD7789" s="55"/>
      <c r="BE7789" s="55"/>
      <c r="BF7789" s="55"/>
      <c r="BG7789" s="55"/>
      <c r="BH7789" s="55"/>
      <c r="BI7789" s="55"/>
      <c r="BJ7789" s="55"/>
      <c r="BK7789" s="55"/>
      <c r="BL7789" s="55"/>
      <c r="BM7789" s="55"/>
      <c r="BN7789" s="55"/>
      <c r="BO7789" s="55"/>
      <c r="BP7789" s="55"/>
      <c r="BQ7789" s="55"/>
      <c r="BR7789" s="55"/>
      <c r="BS7789" s="55"/>
      <c r="BT7789" s="55"/>
      <c r="BU7789" s="55"/>
      <c r="BV7789" s="55"/>
      <c r="BW7789" s="55"/>
      <c r="BX7789" s="55"/>
      <c r="BY7789" s="55"/>
      <c r="BZ7789" s="55"/>
      <c r="CA7789" s="55"/>
      <c r="CB7789" s="55"/>
      <c r="CC7789" s="55"/>
      <c r="CD7789" s="55"/>
      <c r="CE7789" s="55"/>
      <c r="CF7789" s="55">
        <v>1</v>
      </c>
      <c r="CG7789" s="55">
        <v>1</v>
      </c>
      <c r="CH7789" s="55">
        <v>1</v>
      </c>
      <c r="CI7789" s="55">
        <v>1</v>
      </c>
      <c r="CJ7789" s="55">
        <v>1</v>
      </c>
      <c r="CK7789" s="55">
        <v>1</v>
      </c>
      <c r="CL7789" s="55">
        <v>1</v>
      </c>
      <c r="CM7789" s="55">
        <v>1</v>
      </c>
      <c r="CN7789" s="55">
        <v>1</v>
      </c>
      <c r="CO7789" s="55">
        <v>1</v>
      </c>
      <c r="CP7789" s="55">
        <v>1</v>
      </c>
      <c r="CQ7789" s="55">
        <v>1</v>
      </c>
      <c r="CR7789" s="55">
        <v>1</v>
      </c>
      <c r="CS7789" s="55">
        <v>1</v>
      </c>
      <c r="CT7789" s="55">
        <v>1</v>
      </c>
      <c r="CU7789" s="55">
        <v>1</v>
      </c>
      <c r="CV7789" s="55">
        <v>1</v>
      </c>
      <c r="CW7789" s="55">
        <v>1</v>
      </c>
      <c r="CX7789" s="55">
        <v>1</v>
      </c>
      <c r="CY7789" s="55">
        <v>1</v>
      </c>
      <c r="CZ7789" s="55">
        <v>1</v>
      </c>
      <c r="DA7789" s="55">
        <v>1</v>
      </c>
      <c r="DB7789" s="55">
        <v>1</v>
      </c>
      <c r="DC7789" s="55">
        <v>1</v>
      </c>
      <c r="DD7789" s="55">
        <v>1</v>
      </c>
      <c r="DE7789" s="55">
        <v>1</v>
      </c>
      <c r="DF7789" s="55">
        <v>1</v>
      </c>
      <c r="DG7789" s="55">
        <v>1</v>
      </c>
      <c r="DH7789" s="55">
        <v>1</v>
      </c>
      <c r="DI7789" s="55">
        <v>1</v>
      </c>
      <c r="DJ7789" s="55">
        <v>1</v>
      </c>
      <c r="DK7789" s="55">
        <v>1</v>
      </c>
      <c r="DL7789" s="55">
        <v>1</v>
      </c>
      <c r="DM7789" s="55">
        <v>1</v>
      </c>
      <c r="DN7789" s="55">
        <v>1</v>
      </c>
      <c r="DO7789" s="55"/>
      <c r="DP7789" s="55"/>
      <c r="DQ7789" s="55">
        <v>35</v>
      </c>
    </row>
    <row r="7790" spans="2:121" x14ac:dyDescent="0.25">
      <c r="B7790" s="58">
        <v>9046</v>
      </c>
      <c r="C7790" s="55"/>
      <c r="D7790" s="55"/>
      <c r="E7790" s="55"/>
      <c r="F7790" s="55"/>
      <c r="G7790" s="55"/>
      <c r="H7790" s="55"/>
      <c r="I7790" s="55"/>
      <c r="J7790" s="55"/>
      <c r="K7790" s="55"/>
      <c r="L7790" s="55"/>
      <c r="M7790" s="55"/>
      <c r="N7790" s="55"/>
      <c r="O7790" s="55"/>
      <c r="P7790" s="55"/>
      <c r="Q7790" s="55"/>
      <c r="R7790" s="55"/>
      <c r="S7790" s="55"/>
      <c r="T7790" s="55"/>
      <c r="U7790" s="55"/>
      <c r="V7790" s="55"/>
      <c r="W7790" s="55"/>
      <c r="X7790" s="55"/>
      <c r="Y7790" s="55"/>
      <c r="Z7790" s="55"/>
      <c r="AA7790" s="55"/>
      <c r="AB7790" s="55"/>
      <c r="AC7790" s="55"/>
      <c r="AD7790" s="55"/>
      <c r="AE7790" s="55"/>
      <c r="AF7790" s="55"/>
      <c r="AG7790" s="55"/>
      <c r="AH7790" s="55"/>
      <c r="AI7790" s="55"/>
      <c r="AJ7790" s="55"/>
      <c r="AK7790" s="55"/>
      <c r="AL7790" s="55"/>
      <c r="AM7790" s="55"/>
      <c r="AN7790" s="55"/>
      <c r="AO7790" s="55"/>
      <c r="AP7790" s="55"/>
      <c r="AQ7790" s="55"/>
      <c r="AR7790" s="55"/>
      <c r="AS7790" s="55"/>
      <c r="AT7790" s="55"/>
      <c r="AU7790" s="55"/>
      <c r="AV7790" s="55"/>
      <c r="AW7790" s="55"/>
      <c r="AX7790" s="55"/>
      <c r="AY7790" s="55"/>
      <c r="AZ7790" s="55"/>
      <c r="BA7790" s="55"/>
      <c r="BB7790" s="55"/>
      <c r="BC7790" s="55"/>
      <c r="BD7790" s="55"/>
      <c r="BE7790" s="55"/>
      <c r="BF7790" s="55"/>
      <c r="BG7790" s="55"/>
      <c r="BH7790" s="55"/>
      <c r="BI7790" s="55"/>
      <c r="BJ7790" s="55"/>
      <c r="BK7790" s="55"/>
      <c r="BL7790" s="55"/>
      <c r="BM7790" s="55"/>
      <c r="BN7790" s="55"/>
      <c r="BO7790" s="55"/>
      <c r="BP7790" s="55"/>
      <c r="BQ7790" s="55"/>
      <c r="BR7790" s="55"/>
      <c r="BS7790" s="55"/>
      <c r="BT7790" s="55"/>
      <c r="BU7790" s="55"/>
      <c r="BV7790" s="55"/>
      <c r="BW7790" s="55"/>
      <c r="BX7790" s="55"/>
      <c r="BY7790" s="55"/>
      <c r="BZ7790" s="55"/>
      <c r="CA7790" s="55"/>
      <c r="CB7790" s="55"/>
      <c r="CC7790" s="55"/>
      <c r="CD7790" s="55"/>
      <c r="CE7790" s="55"/>
      <c r="CF7790" s="55">
        <v>1</v>
      </c>
      <c r="CG7790" s="55">
        <v>1</v>
      </c>
      <c r="CH7790" s="55">
        <v>1</v>
      </c>
      <c r="CI7790" s="55">
        <v>1</v>
      </c>
      <c r="CJ7790" s="55">
        <v>1</v>
      </c>
      <c r="CK7790" s="55">
        <v>1</v>
      </c>
      <c r="CL7790" s="55">
        <v>1</v>
      </c>
      <c r="CM7790" s="55">
        <v>1</v>
      </c>
      <c r="CN7790" s="55">
        <v>1</v>
      </c>
      <c r="CO7790" s="55">
        <v>1</v>
      </c>
      <c r="CP7790" s="55">
        <v>1</v>
      </c>
      <c r="CQ7790" s="55">
        <v>1</v>
      </c>
      <c r="CR7790" s="55">
        <v>1</v>
      </c>
      <c r="CS7790" s="55">
        <v>1</v>
      </c>
      <c r="CT7790" s="55">
        <v>1</v>
      </c>
      <c r="CU7790" s="55">
        <v>1</v>
      </c>
      <c r="CV7790" s="55">
        <v>1</v>
      </c>
      <c r="CW7790" s="55">
        <v>1</v>
      </c>
      <c r="CX7790" s="55">
        <v>1</v>
      </c>
      <c r="CY7790" s="55">
        <v>1</v>
      </c>
      <c r="CZ7790" s="55">
        <v>1</v>
      </c>
      <c r="DA7790" s="55">
        <v>1</v>
      </c>
      <c r="DB7790" s="55">
        <v>1</v>
      </c>
      <c r="DC7790" s="55">
        <v>1</v>
      </c>
      <c r="DD7790" s="55">
        <v>1</v>
      </c>
      <c r="DE7790" s="55">
        <v>1</v>
      </c>
      <c r="DF7790" s="55">
        <v>1</v>
      </c>
      <c r="DG7790" s="55">
        <v>1</v>
      </c>
      <c r="DH7790" s="55">
        <v>1</v>
      </c>
      <c r="DI7790" s="55">
        <v>1</v>
      </c>
      <c r="DJ7790" s="55">
        <v>1</v>
      </c>
      <c r="DK7790" s="55">
        <v>1</v>
      </c>
      <c r="DL7790" s="55">
        <v>1</v>
      </c>
      <c r="DM7790" s="55">
        <v>1</v>
      </c>
      <c r="DN7790" s="55">
        <v>1</v>
      </c>
      <c r="DO7790" s="55"/>
      <c r="DP7790" s="55"/>
      <c r="DQ7790" s="55">
        <v>35</v>
      </c>
    </row>
    <row r="7791" spans="2:121" x14ac:dyDescent="0.25">
      <c r="B7791" s="58">
        <v>9048</v>
      </c>
      <c r="C7791" s="55"/>
      <c r="D7791" s="55"/>
      <c r="E7791" s="55"/>
      <c r="F7791" s="55"/>
      <c r="G7791" s="55"/>
      <c r="H7791" s="55"/>
      <c r="I7791" s="55"/>
      <c r="J7791" s="55"/>
      <c r="K7791" s="55"/>
      <c r="L7791" s="55"/>
      <c r="M7791" s="55"/>
      <c r="N7791" s="55"/>
      <c r="O7791" s="55"/>
      <c r="P7791" s="55"/>
      <c r="Q7791" s="55"/>
      <c r="R7791" s="55"/>
      <c r="S7791" s="55"/>
      <c r="T7791" s="55"/>
      <c r="U7791" s="55"/>
      <c r="V7791" s="55"/>
      <c r="W7791" s="55"/>
      <c r="X7791" s="55"/>
      <c r="Y7791" s="55"/>
      <c r="Z7791" s="55"/>
      <c r="AA7791" s="55"/>
      <c r="AB7791" s="55"/>
      <c r="AC7791" s="55"/>
      <c r="AD7791" s="55"/>
      <c r="AE7791" s="55"/>
      <c r="AF7791" s="55"/>
      <c r="AG7791" s="55"/>
      <c r="AH7791" s="55"/>
      <c r="AI7791" s="55"/>
      <c r="AJ7791" s="55"/>
      <c r="AK7791" s="55"/>
      <c r="AL7791" s="55"/>
      <c r="AM7791" s="55"/>
      <c r="AN7791" s="55"/>
      <c r="AO7791" s="55"/>
      <c r="AP7791" s="55"/>
      <c r="AQ7791" s="55"/>
      <c r="AR7791" s="55"/>
      <c r="AS7791" s="55"/>
      <c r="AT7791" s="55"/>
      <c r="AU7791" s="55"/>
      <c r="AV7791" s="55"/>
      <c r="AW7791" s="55"/>
      <c r="AX7791" s="55"/>
      <c r="AY7791" s="55"/>
      <c r="AZ7791" s="55"/>
      <c r="BA7791" s="55"/>
      <c r="BB7791" s="55"/>
      <c r="BC7791" s="55"/>
      <c r="BD7791" s="55"/>
      <c r="BE7791" s="55"/>
      <c r="BF7791" s="55"/>
      <c r="BG7791" s="55"/>
      <c r="BH7791" s="55"/>
      <c r="BI7791" s="55"/>
      <c r="BJ7791" s="55"/>
      <c r="BK7791" s="55"/>
      <c r="BL7791" s="55"/>
      <c r="BM7791" s="55"/>
      <c r="BN7791" s="55"/>
      <c r="BO7791" s="55"/>
      <c r="BP7791" s="55"/>
      <c r="BQ7791" s="55"/>
      <c r="BR7791" s="55"/>
      <c r="BS7791" s="55"/>
      <c r="BT7791" s="55"/>
      <c r="BU7791" s="55"/>
      <c r="BV7791" s="55"/>
      <c r="BW7791" s="55"/>
      <c r="BX7791" s="55"/>
      <c r="BY7791" s="55"/>
      <c r="BZ7791" s="55"/>
      <c r="CA7791" s="55"/>
      <c r="CB7791" s="55"/>
      <c r="CC7791" s="55"/>
      <c r="CD7791" s="55"/>
      <c r="CE7791" s="55"/>
      <c r="CF7791" s="55"/>
      <c r="CG7791" s="55"/>
      <c r="CH7791" s="55"/>
      <c r="CI7791" s="55"/>
      <c r="CJ7791" s="55"/>
      <c r="CK7791" s="55"/>
      <c r="CL7791" s="55"/>
      <c r="CM7791" s="55"/>
      <c r="CN7791" s="55"/>
      <c r="CO7791" s="55"/>
      <c r="CP7791" s="55"/>
      <c r="CQ7791" s="55">
        <v>1</v>
      </c>
      <c r="CR7791" s="55">
        <v>1</v>
      </c>
      <c r="CS7791" s="55">
        <v>1</v>
      </c>
      <c r="CT7791" s="55">
        <v>1</v>
      </c>
      <c r="CU7791" s="55">
        <v>1</v>
      </c>
      <c r="CV7791" s="55">
        <v>1</v>
      </c>
      <c r="CW7791" s="55">
        <v>1</v>
      </c>
      <c r="CX7791" s="55">
        <v>1</v>
      </c>
      <c r="CY7791" s="55"/>
      <c r="CZ7791" s="55">
        <v>1</v>
      </c>
      <c r="DA7791" s="55">
        <v>1</v>
      </c>
      <c r="DB7791" s="55">
        <v>1</v>
      </c>
      <c r="DC7791" s="55">
        <v>1</v>
      </c>
      <c r="DD7791" s="55"/>
      <c r="DE7791" s="55">
        <v>1</v>
      </c>
      <c r="DF7791" s="55">
        <v>1</v>
      </c>
      <c r="DG7791" s="55">
        <v>1</v>
      </c>
      <c r="DH7791" s="55">
        <v>1</v>
      </c>
      <c r="DI7791" s="55">
        <v>1</v>
      </c>
      <c r="DJ7791" s="55">
        <v>1</v>
      </c>
      <c r="DK7791" s="55">
        <v>1</v>
      </c>
      <c r="DL7791" s="55">
        <v>1</v>
      </c>
      <c r="DM7791" s="55">
        <v>1</v>
      </c>
      <c r="DN7791" s="55">
        <v>1</v>
      </c>
      <c r="DO7791" s="55">
        <v>1</v>
      </c>
      <c r="DP7791" s="55">
        <v>1</v>
      </c>
      <c r="DQ7791" s="55">
        <v>24</v>
      </c>
    </row>
    <row r="7792" spans="2:121" x14ac:dyDescent="0.25">
      <c r="B7792" s="58">
        <v>9049</v>
      </c>
      <c r="C7792" s="55"/>
      <c r="D7792" s="55"/>
      <c r="E7792" s="55"/>
      <c r="F7792" s="55"/>
      <c r="G7792" s="55"/>
      <c r="H7792" s="55"/>
      <c r="I7792" s="55"/>
      <c r="J7792" s="55"/>
      <c r="K7792" s="55"/>
      <c r="L7792" s="55"/>
      <c r="M7792" s="55"/>
      <c r="N7792" s="55"/>
      <c r="O7792" s="55"/>
      <c r="P7792" s="55"/>
      <c r="Q7792" s="55"/>
      <c r="R7792" s="55"/>
      <c r="S7792" s="55"/>
      <c r="T7792" s="55"/>
      <c r="U7792" s="55"/>
      <c r="V7792" s="55"/>
      <c r="W7792" s="55"/>
      <c r="X7792" s="55"/>
      <c r="Y7792" s="55"/>
      <c r="Z7792" s="55"/>
      <c r="AA7792" s="55"/>
      <c r="AB7792" s="55"/>
      <c r="AC7792" s="55"/>
      <c r="AD7792" s="55"/>
      <c r="AE7792" s="55"/>
      <c r="AF7792" s="55"/>
      <c r="AG7792" s="55"/>
      <c r="AH7792" s="55"/>
      <c r="AI7792" s="55"/>
      <c r="AJ7792" s="55"/>
      <c r="AK7792" s="55"/>
      <c r="AL7792" s="55"/>
      <c r="AM7792" s="55"/>
      <c r="AN7792" s="55"/>
      <c r="AO7792" s="55"/>
      <c r="AP7792" s="55"/>
      <c r="AQ7792" s="55"/>
      <c r="AR7792" s="55"/>
      <c r="AS7792" s="55"/>
      <c r="AT7792" s="55"/>
      <c r="AU7792" s="55"/>
      <c r="AV7792" s="55"/>
      <c r="AW7792" s="55"/>
      <c r="AX7792" s="55"/>
      <c r="AY7792" s="55"/>
      <c r="AZ7792" s="55"/>
      <c r="BA7792" s="55"/>
      <c r="BB7792" s="55"/>
      <c r="BC7792" s="55"/>
      <c r="BD7792" s="55"/>
      <c r="BE7792" s="55"/>
      <c r="BF7792" s="55"/>
      <c r="BG7792" s="55"/>
      <c r="BH7792" s="55"/>
      <c r="BI7792" s="55"/>
      <c r="BJ7792" s="55"/>
      <c r="BK7792" s="55"/>
      <c r="BL7792" s="55"/>
      <c r="BM7792" s="55"/>
      <c r="BN7792" s="55"/>
      <c r="BO7792" s="55"/>
      <c r="BP7792" s="55"/>
      <c r="BQ7792" s="55"/>
      <c r="BR7792" s="55"/>
      <c r="BS7792" s="55"/>
      <c r="BT7792" s="55"/>
      <c r="BU7792" s="55"/>
      <c r="BV7792" s="55"/>
      <c r="BW7792" s="55"/>
      <c r="BX7792" s="55"/>
      <c r="BY7792" s="55"/>
      <c r="BZ7792" s="55"/>
      <c r="CA7792" s="55"/>
      <c r="CB7792" s="55"/>
      <c r="CC7792" s="55"/>
      <c r="CD7792" s="55"/>
      <c r="CE7792" s="55"/>
      <c r="CF7792" s="55"/>
      <c r="CG7792" s="55"/>
      <c r="CH7792" s="55"/>
      <c r="CI7792" s="55"/>
      <c r="CJ7792" s="55"/>
      <c r="CK7792" s="55"/>
      <c r="CL7792" s="55">
        <v>1</v>
      </c>
      <c r="CM7792" s="55">
        <v>1</v>
      </c>
      <c r="CN7792" s="55">
        <v>1</v>
      </c>
      <c r="CO7792" s="55">
        <v>1</v>
      </c>
      <c r="CP7792" s="55">
        <v>1</v>
      </c>
      <c r="CQ7792" s="55">
        <v>1</v>
      </c>
      <c r="CR7792" s="55">
        <v>1</v>
      </c>
      <c r="CS7792" s="55">
        <v>1</v>
      </c>
      <c r="CT7792" s="55">
        <v>1</v>
      </c>
      <c r="CU7792" s="55">
        <v>1</v>
      </c>
      <c r="CV7792" s="55">
        <v>1</v>
      </c>
      <c r="CW7792" s="55">
        <v>1</v>
      </c>
      <c r="CX7792" s="55">
        <v>1</v>
      </c>
      <c r="CY7792" s="55">
        <v>1</v>
      </c>
      <c r="CZ7792" s="55">
        <v>1</v>
      </c>
      <c r="DA7792" s="55">
        <v>1</v>
      </c>
      <c r="DB7792" s="55">
        <v>1</v>
      </c>
      <c r="DC7792" s="55">
        <v>1</v>
      </c>
      <c r="DD7792" s="55">
        <v>1</v>
      </c>
      <c r="DE7792" s="55">
        <v>1</v>
      </c>
      <c r="DF7792" s="55">
        <v>1</v>
      </c>
      <c r="DG7792" s="55">
        <v>1</v>
      </c>
      <c r="DH7792" s="55">
        <v>1</v>
      </c>
      <c r="DI7792" s="55">
        <v>1</v>
      </c>
      <c r="DJ7792" s="55">
        <v>1</v>
      </c>
      <c r="DK7792" s="55">
        <v>1</v>
      </c>
      <c r="DL7792" s="55">
        <v>1</v>
      </c>
      <c r="DM7792" s="55">
        <v>1</v>
      </c>
      <c r="DN7792" s="55">
        <v>1</v>
      </c>
      <c r="DO7792" s="55">
        <v>1</v>
      </c>
      <c r="DP7792" s="55"/>
      <c r="DQ7792" s="55">
        <v>30</v>
      </c>
    </row>
    <row r="7793" spans="2:121" x14ac:dyDescent="0.25">
      <c r="B7793" s="58">
        <v>9051</v>
      </c>
      <c r="C7793" s="55"/>
      <c r="D7793" s="55"/>
      <c r="E7793" s="55"/>
      <c r="F7793" s="55"/>
      <c r="G7793" s="55"/>
      <c r="H7793" s="55"/>
      <c r="I7793" s="55"/>
      <c r="J7793" s="55"/>
      <c r="K7793" s="55"/>
      <c r="L7793" s="55"/>
      <c r="M7793" s="55"/>
      <c r="N7793" s="55"/>
      <c r="O7793" s="55"/>
      <c r="P7793" s="55"/>
      <c r="Q7793" s="55"/>
      <c r="R7793" s="55"/>
      <c r="S7793" s="55"/>
      <c r="T7793" s="55"/>
      <c r="U7793" s="55"/>
      <c r="V7793" s="55"/>
      <c r="W7793" s="55"/>
      <c r="X7793" s="55"/>
      <c r="Y7793" s="55"/>
      <c r="Z7793" s="55"/>
      <c r="AA7793" s="55"/>
      <c r="AB7793" s="55"/>
      <c r="AC7793" s="55"/>
      <c r="AD7793" s="55"/>
      <c r="AE7793" s="55"/>
      <c r="AF7793" s="55"/>
      <c r="AG7793" s="55"/>
      <c r="AH7793" s="55"/>
      <c r="AI7793" s="55"/>
      <c r="AJ7793" s="55"/>
      <c r="AK7793" s="55"/>
      <c r="AL7793" s="55"/>
      <c r="AM7793" s="55"/>
      <c r="AN7793" s="55"/>
      <c r="AO7793" s="55"/>
      <c r="AP7793" s="55"/>
      <c r="AQ7793" s="55"/>
      <c r="AR7793" s="55"/>
      <c r="AS7793" s="55"/>
      <c r="AT7793" s="55"/>
      <c r="AU7793" s="55"/>
      <c r="AV7793" s="55"/>
      <c r="AW7793" s="55"/>
      <c r="AX7793" s="55"/>
      <c r="AY7793" s="55"/>
      <c r="AZ7793" s="55"/>
      <c r="BA7793" s="55"/>
      <c r="BB7793" s="55"/>
      <c r="BC7793" s="55"/>
      <c r="BD7793" s="55"/>
      <c r="BE7793" s="55"/>
      <c r="BF7793" s="55"/>
      <c r="BG7793" s="55"/>
      <c r="BH7793" s="55"/>
      <c r="BI7793" s="55"/>
      <c r="BJ7793" s="55"/>
      <c r="BK7793" s="55"/>
      <c r="BL7793" s="55"/>
      <c r="BM7793" s="55"/>
      <c r="BN7793" s="55"/>
      <c r="BO7793" s="55"/>
      <c r="BP7793" s="55"/>
      <c r="BQ7793" s="55"/>
      <c r="BR7793" s="55"/>
      <c r="BS7793" s="55"/>
      <c r="BT7793" s="55"/>
      <c r="BU7793" s="55"/>
      <c r="BV7793" s="55"/>
      <c r="BW7793" s="55"/>
      <c r="BX7793" s="55"/>
      <c r="BY7793" s="55"/>
      <c r="BZ7793" s="55"/>
      <c r="CA7793" s="55"/>
      <c r="CB7793" s="55"/>
      <c r="CC7793" s="55"/>
      <c r="CD7793" s="55"/>
      <c r="CE7793" s="55"/>
      <c r="CF7793" s="55">
        <v>1</v>
      </c>
      <c r="CG7793" s="55">
        <v>1</v>
      </c>
      <c r="CH7793" s="55">
        <v>1</v>
      </c>
      <c r="CI7793" s="55">
        <v>1</v>
      </c>
      <c r="CJ7793" s="55">
        <v>1</v>
      </c>
      <c r="CK7793" s="55">
        <v>1</v>
      </c>
      <c r="CL7793" s="55">
        <v>1</v>
      </c>
      <c r="CM7793" s="55">
        <v>1</v>
      </c>
      <c r="CN7793" s="55">
        <v>1</v>
      </c>
      <c r="CO7793" s="55">
        <v>1</v>
      </c>
      <c r="CP7793" s="55">
        <v>1</v>
      </c>
      <c r="CQ7793" s="55">
        <v>1</v>
      </c>
      <c r="CR7793" s="55">
        <v>1</v>
      </c>
      <c r="CS7793" s="55">
        <v>1</v>
      </c>
      <c r="CT7793" s="55">
        <v>1</v>
      </c>
      <c r="CU7793" s="55">
        <v>1</v>
      </c>
      <c r="CV7793" s="55">
        <v>1</v>
      </c>
      <c r="CW7793" s="55">
        <v>1</v>
      </c>
      <c r="CX7793" s="55">
        <v>1</v>
      </c>
      <c r="CY7793" s="55">
        <v>1</v>
      </c>
      <c r="CZ7793" s="55">
        <v>1</v>
      </c>
      <c r="DA7793" s="55">
        <v>1</v>
      </c>
      <c r="DB7793" s="55">
        <v>1</v>
      </c>
      <c r="DC7793" s="55">
        <v>1</v>
      </c>
      <c r="DD7793" s="55">
        <v>1</v>
      </c>
      <c r="DE7793" s="55">
        <v>1</v>
      </c>
      <c r="DF7793" s="55">
        <v>1</v>
      </c>
      <c r="DG7793" s="55">
        <v>1</v>
      </c>
      <c r="DH7793" s="55">
        <v>1</v>
      </c>
      <c r="DI7793" s="55">
        <v>1</v>
      </c>
      <c r="DJ7793" s="55">
        <v>1</v>
      </c>
      <c r="DK7793" s="55">
        <v>1</v>
      </c>
      <c r="DL7793" s="55">
        <v>1</v>
      </c>
      <c r="DM7793" s="55">
        <v>1</v>
      </c>
      <c r="DN7793" s="55">
        <v>1</v>
      </c>
      <c r="DO7793" s="55"/>
      <c r="DP7793" s="55"/>
      <c r="DQ7793" s="55">
        <v>35</v>
      </c>
    </row>
    <row r="7794" spans="2:121" x14ac:dyDescent="0.25">
      <c r="B7794" s="58">
        <v>9056</v>
      </c>
      <c r="C7794" s="55"/>
      <c r="D7794" s="55"/>
      <c r="E7794" s="55"/>
      <c r="F7794" s="55"/>
      <c r="G7794" s="55"/>
      <c r="H7794" s="55"/>
      <c r="I7794" s="55"/>
      <c r="J7794" s="55"/>
      <c r="K7794" s="55"/>
      <c r="L7794" s="55"/>
      <c r="M7794" s="55"/>
      <c r="N7794" s="55"/>
      <c r="O7794" s="55"/>
      <c r="P7794" s="55"/>
      <c r="Q7794" s="55"/>
      <c r="R7794" s="55"/>
      <c r="S7794" s="55"/>
      <c r="T7794" s="55"/>
      <c r="U7794" s="55"/>
      <c r="V7794" s="55"/>
      <c r="W7794" s="55"/>
      <c r="X7794" s="55"/>
      <c r="Y7794" s="55"/>
      <c r="Z7794" s="55"/>
      <c r="AA7794" s="55"/>
      <c r="AB7794" s="55"/>
      <c r="AC7794" s="55"/>
      <c r="AD7794" s="55"/>
      <c r="AE7794" s="55"/>
      <c r="AF7794" s="55"/>
      <c r="AG7794" s="55"/>
      <c r="AH7794" s="55"/>
      <c r="AI7794" s="55"/>
      <c r="AJ7794" s="55"/>
      <c r="AK7794" s="55"/>
      <c r="AL7794" s="55"/>
      <c r="AM7794" s="55"/>
      <c r="AN7794" s="55"/>
      <c r="AO7794" s="55"/>
      <c r="AP7794" s="55"/>
      <c r="AQ7794" s="55"/>
      <c r="AR7794" s="55"/>
      <c r="AS7794" s="55"/>
      <c r="AT7794" s="55"/>
      <c r="AU7794" s="55"/>
      <c r="AV7794" s="55"/>
      <c r="AW7794" s="55"/>
      <c r="AX7794" s="55"/>
      <c r="AY7794" s="55"/>
      <c r="AZ7794" s="55"/>
      <c r="BA7794" s="55"/>
      <c r="BB7794" s="55"/>
      <c r="BC7794" s="55"/>
      <c r="BD7794" s="55"/>
      <c r="BE7794" s="55"/>
      <c r="BF7794" s="55"/>
      <c r="BG7794" s="55"/>
      <c r="BH7794" s="55"/>
      <c r="BI7794" s="55"/>
      <c r="BJ7794" s="55"/>
      <c r="BK7794" s="55"/>
      <c r="BL7794" s="55"/>
      <c r="BM7794" s="55"/>
      <c r="BN7794" s="55"/>
      <c r="BO7794" s="55"/>
      <c r="BP7794" s="55"/>
      <c r="BQ7794" s="55"/>
      <c r="BR7794" s="55"/>
      <c r="BS7794" s="55"/>
      <c r="BT7794" s="55"/>
      <c r="BU7794" s="55"/>
      <c r="BV7794" s="55"/>
      <c r="BW7794" s="55"/>
      <c r="BX7794" s="55"/>
      <c r="BY7794" s="55"/>
      <c r="BZ7794" s="55"/>
      <c r="CA7794" s="55"/>
      <c r="CB7794" s="55"/>
      <c r="CC7794" s="55"/>
      <c r="CD7794" s="55"/>
      <c r="CE7794" s="55"/>
      <c r="CF7794" s="55">
        <v>1</v>
      </c>
      <c r="CG7794" s="55">
        <v>1</v>
      </c>
      <c r="CH7794" s="55">
        <v>1</v>
      </c>
      <c r="CI7794" s="55">
        <v>1</v>
      </c>
      <c r="CJ7794" s="55">
        <v>1</v>
      </c>
      <c r="CK7794" s="55">
        <v>1</v>
      </c>
      <c r="CL7794" s="55">
        <v>1</v>
      </c>
      <c r="CM7794" s="55">
        <v>1</v>
      </c>
      <c r="CN7794" s="55">
        <v>1</v>
      </c>
      <c r="CO7794" s="55">
        <v>1</v>
      </c>
      <c r="CP7794" s="55">
        <v>1</v>
      </c>
      <c r="CQ7794" s="55">
        <v>1</v>
      </c>
      <c r="CR7794" s="55">
        <v>1</v>
      </c>
      <c r="CS7794" s="55">
        <v>1</v>
      </c>
      <c r="CT7794" s="55">
        <v>1</v>
      </c>
      <c r="CU7794" s="55">
        <v>1</v>
      </c>
      <c r="CV7794" s="55">
        <v>1</v>
      </c>
      <c r="CW7794" s="55">
        <v>1</v>
      </c>
      <c r="CX7794" s="55">
        <v>1</v>
      </c>
      <c r="CY7794" s="55">
        <v>1</v>
      </c>
      <c r="CZ7794" s="55">
        <v>1</v>
      </c>
      <c r="DA7794" s="55">
        <v>1</v>
      </c>
      <c r="DB7794" s="55">
        <v>1</v>
      </c>
      <c r="DC7794" s="55">
        <v>1</v>
      </c>
      <c r="DD7794" s="55">
        <v>1</v>
      </c>
      <c r="DE7794" s="55">
        <v>1</v>
      </c>
      <c r="DF7794" s="55">
        <v>1</v>
      </c>
      <c r="DG7794" s="55">
        <v>1</v>
      </c>
      <c r="DH7794" s="55">
        <v>1</v>
      </c>
      <c r="DI7794" s="55">
        <v>1</v>
      </c>
      <c r="DJ7794" s="55">
        <v>1</v>
      </c>
      <c r="DK7794" s="55">
        <v>1</v>
      </c>
      <c r="DL7794" s="55">
        <v>1</v>
      </c>
      <c r="DM7794" s="55">
        <v>1</v>
      </c>
      <c r="DN7794" s="55">
        <v>1</v>
      </c>
      <c r="DO7794" s="55"/>
      <c r="DP7794" s="55"/>
      <c r="DQ7794" s="55">
        <v>35</v>
      </c>
    </row>
    <row r="7795" spans="2:121" x14ac:dyDescent="0.25">
      <c r="B7795" s="58">
        <v>9058</v>
      </c>
      <c r="C7795" s="55"/>
      <c r="D7795" s="55"/>
      <c r="E7795" s="55"/>
      <c r="F7795" s="55"/>
      <c r="G7795" s="55"/>
      <c r="H7795" s="55"/>
      <c r="I7795" s="55"/>
      <c r="J7795" s="55"/>
      <c r="K7795" s="55"/>
      <c r="L7795" s="55"/>
      <c r="M7795" s="55"/>
      <c r="N7795" s="55"/>
      <c r="O7795" s="55"/>
      <c r="P7795" s="55"/>
      <c r="Q7795" s="55"/>
      <c r="R7795" s="55"/>
      <c r="S7795" s="55"/>
      <c r="T7795" s="55"/>
      <c r="U7795" s="55"/>
      <c r="V7795" s="55"/>
      <c r="W7795" s="55"/>
      <c r="X7795" s="55"/>
      <c r="Y7795" s="55"/>
      <c r="Z7795" s="55"/>
      <c r="AA7795" s="55"/>
      <c r="AB7795" s="55"/>
      <c r="AC7795" s="55"/>
      <c r="AD7795" s="55"/>
      <c r="AE7795" s="55"/>
      <c r="AF7795" s="55"/>
      <c r="AG7795" s="55"/>
      <c r="AH7795" s="55"/>
      <c r="AI7795" s="55"/>
      <c r="AJ7795" s="55"/>
      <c r="AK7795" s="55"/>
      <c r="AL7795" s="55"/>
      <c r="AM7795" s="55"/>
      <c r="AN7795" s="55"/>
      <c r="AO7795" s="55"/>
      <c r="AP7795" s="55"/>
      <c r="AQ7795" s="55"/>
      <c r="AR7795" s="55"/>
      <c r="AS7795" s="55"/>
      <c r="AT7795" s="55"/>
      <c r="AU7795" s="55"/>
      <c r="AV7795" s="55"/>
      <c r="AW7795" s="55"/>
      <c r="AX7795" s="55"/>
      <c r="AY7795" s="55"/>
      <c r="AZ7795" s="55"/>
      <c r="BA7795" s="55"/>
      <c r="BB7795" s="55"/>
      <c r="BC7795" s="55"/>
      <c r="BD7795" s="55"/>
      <c r="BE7795" s="55"/>
      <c r="BF7795" s="55"/>
      <c r="BG7795" s="55"/>
      <c r="BH7795" s="55"/>
      <c r="BI7795" s="55"/>
      <c r="BJ7795" s="55"/>
      <c r="BK7795" s="55"/>
      <c r="BL7795" s="55"/>
      <c r="BM7795" s="55"/>
      <c r="BN7795" s="55"/>
      <c r="BO7795" s="55"/>
      <c r="BP7795" s="55"/>
      <c r="BQ7795" s="55"/>
      <c r="BR7795" s="55"/>
      <c r="BS7795" s="55"/>
      <c r="BT7795" s="55"/>
      <c r="BU7795" s="55"/>
      <c r="BV7795" s="55"/>
      <c r="BW7795" s="55"/>
      <c r="BX7795" s="55"/>
      <c r="BY7795" s="55"/>
      <c r="BZ7795" s="55"/>
      <c r="CA7795" s="55"/>
      <c r="CB7795" s="55"/>
      <c r="CC7795" s="55"/>
      <c r="CD7795" s="55"/>
      <c r="CE7795" s="55"/>
      <c r="CF7795" s="55"/>
      <c r="CG7795" s="55"/>
      <c r="CH7795" s="55"/>
      <c r="CI7795" s="55"/>
      <c r="CJ7795" s="55"/>
      <c r="CK7795" s="55"/>
      <c r="CL7795" s="55"/>
      <c r="CM7795" s="55"/>
      <c r="CN7795" s="55"/>
      <c r="CO7795" s="55"/>
      <c r="CP7795" s="55"/>
      <c r="CQ7795" s="55"/>
      <c r="CR7795" s="55"/>
      <c r="CS7795" s="55">
        <v>1</v>
      </c>
      <c r="CT7795" s="55">
        <v>1</v>
      </c>
      <c r="CU7795" s="55">
        <v>1</v>
      </c>
      <c r="CV7795" s="55">
        <v>1</v>
      </c>
      <c r="CW7795" s="55">
        <v>1</v>
      </c>
      <c r="CX7795" s="55">
        <v>1</v>
      </c>
      <c r="CY7795" s="55">
        <v>1</v>
      </c>
      <c r="CZ7795" s="55">
        <v>1</v>
      </c>
      <c r="DA7795" s="55">
        <v>1</v>
      </c>
      <c r="DB7795" s="55">
        <v>1</v>
      </c>
      <c r="DC7795" s="55">
        <v>1</v>
      </c>
      <c r="DD7795" s="55">
        <v>1</v>
      </c>
      <c r="DE7795" s="55">
        <v>1</v>
      </c>
      <c r="DF7795" s="55">
        <v>1</v>
      </c>
      <c r="DG7795" s="55">
        <v>1</v>
      </c>
      <c r="DH7795" s="55">
        <v>1</v>
      </c>
      <c r="DI7795" s="55">
        <v>1</v>
      </c>
      <c r="DJ7795" s="55">
        <v>1</v>
      </c>
      <c r="DK7795" s="55">
        <v>1</v>
      </c>
      <c r="DL7795" s="55">
        <v>1</v>
      </c>
      <c r="DM7795" s="55">
        <v>1</v>
      </c>
      <c r="DN7795" s="55">
        <v>1</v>
      </c>
      <c r="DO7795" s="55">
        <v>1</v>
      </c>
      <c r="DP7795" s="55"/>
      <c r="DQ7795" s="55">
        <v>23</v>
      </c>
    </row>
    <row r="7796" spans="2:121" x14ac:dyDescent="0.25">
      <c r="B7796" s="58">
        <v>9066</v>
      </c>
      <c r="C7796" s="55"/>
      <c r="D7796" s="55"/>
      <c r="E7796" s="55"/>
      <c r="F7796" s="55"/>
      <c r="G7796" s="55"/>
      <c r="H7796" s="55"/>
      <c r="I7796" s="55"/>
      <c r="J7796" s="55"/>
      <c r="K7796" s="55"/>
      <c r="L7796" s="55"/>
      <c r="M7796" s="55"/>
      <c r="N7796" s="55"/>
      <c r="O7796" s="55"/>
      <c r="P7796" s="55"/>
      <c r="Q7796" s="55"/>
      <c r="R7796" s="55"/>
      <c r="S7796" s="55"/>
      <c r="T7796" s="55"/>
      <c r="U7796" s="55"/>
      <c r="V7796" s="55"/>
      <c r="W7796" s="55"/>
      <c r="X7796" s="55"/>
      <c r="Y7796" s="55"/>
      <c r="Z7796" s="55"/>
      <c r="AA7796" s="55"/>
      <c r="AB7796" s="55"/>
      <c r="AC7796" s="55"/>
      <c r="AD7796" s="55"/>
      <c r="AE7796" s="55"/>
      <c r="AF7796" s="55"/>
      <c r="AG7796" s="55"/>
      <c r="AH7796" s="55"/>
      <c r="AI7796" s="55"/>
      <c r="AJ7796" s="55"/>
      <c r="AK7796" s="55"/>
      <c r="AL7796" s="55"/>
      <c r="AM7796" s="55"/>
      <c r="AN7796" s="55"/>
      <c r="AO7796" s="55"/>
      <c r="AP7796" s="55"/>
      <c r="AQ7796" s="55"/>
      <c r="AR7796" s="55"/>
      <c r="AS7796" s="55"/>
      <c r="AT7796" s="55"/>
      <c r="AU7796" s="55"/>
      <c r="AV7796" s="55"/>
      <c r="AW7796" s="55"/>
      <c r="AX7796" s="55"/>
      <c r="AY7796" s="55"/>
      <c r="AZ7796" s="55"/>
      <c r="BA7796" s="55"/>
      <c r="BB7796" s="55"/>
      <c r="BC7796" s="55"/>
      <c r="BD7796" s="55"/>
      <c r="BE7796" s="55"/>
      <c r="BF7796" s="55"/>
      <c r="BG7796" s="55"/>
      <c r="BH7796" s="55"/>
      <c r="BI7796" s="55"/>
      <c r="BJ7796" s="55"/>
      <c r="BK7796" s="55"/>
      <c r="BL7796" s="55"/>
      <c r="BM7796" s="55"/>
      <c r="BN7796" s="55"/>
      <c r="BO7796" s="55"/>
      <c r="BP7796" s="55"/>
      <c r="BQ7796" s="55"/>
      <c r="BR7796" s="55"/>
      <c r="BS7796" s="55"/>
      <c r="BT7796" s="55"/>
      <c r="BU7796" s="55"/>
      <c r="BV7796" s="55"/>
      <c r="BW7796" s="55"/>
      <c r="BX7796" s="55"/>
      <c r="BY7796" s="55"/>
      <c r="BZ7796" s="55"/>
      <c r="CA7796" s="55"/>
      <c r="CB7796" s="55"/>
      <c r="CC7796" s="55"/>
      <c r="CD7796" s="55"/>
      <c r="CE7796" s="55"/>
      <c r="CF7796" s="55"/>
      <c r="CG7796" s="55"/>
      <c r="CH7796" s="55"/>
      <c r="CI7796" s="55"/>
      <c r="CJ7796" s="55"/>
      <c r="CK7796" s="55"/>
      <c r="CL7796" s="55"/>
      <c r="CM7796" s="55"/>
      <c r="CN7796" s="55"/>
      <c r="CO7796" s="55">
        <v>1</v>
      </c>
      <c r="CP7796" s="55">
        <v>1</v>
      </c>
      <c r="CQ7796" s="55">
        <v>1</v>
      </c>
      <c r="CR7796" s="55">
        <v>1</v>
      </c>
      <c r="CS7796" s="55">
        <v>1</v>
      </c>
      <c r="CT7796" s="55">
        <v>1</v>
      </c>
      <c r="CU7796" s="55">
        <v>1</v>
      </c>
      <c r="CV7796" s="55">
        <v>1</v>
      </c>
      <c r="CW7796" s="55">
        <v>1</v>
      </c>
      <c r="CX7796" s="55">
        <v>1</v>
      </c>
      <c r="CY7796" s="55">
        <v>1</v>
      </c>
      <c r="CZ7796" s="55">
        <v>1</v>
      </c>
      <c r="DA7796" s="55">
        <v>1</v>
      </c>
      <c r="DB7796" s="55">
        <v>1</v>
      </c>
      <c r="DC7796" s="55">
        <v>1</v>
      </c>
      <c r="DD7796" s="55">
        <v>1</v>
      </c>
      <c r="DE7796" s="55">
        <v>1</v>
      </c>
      <c r="DF7796" s="55">
        <v>1</v>
      </c>
      <c r="DG7796" s="55">
        <v>1</v>
      </c>
      <c r="DH7796" s="55">
        <v>1</v>
      </c>
      <c r="DI7796" s="55">
        <v>1</v>
      </c>
      <c r="DJ7796" s="55">
        <v>1</v>
      </c>
      <c r="DK7796" s="55">
        <v>1</v>
      </c>
      <c r="DL7796" s="55">
        <v>1</v>
      </c>
      <c r="DM7796" s="55">
        <v>1</v>
      </c>
      <c r="DN7796" s="55">
        <v>1</v>
      </c>
      <c r="DO7796" s="55">
        <v>1</v>
      </c>
      <c r="DP7796" s="55"/>
      <c r="DQ7796" s="55">
        <v>27</v>
      </c>
    </row>
    <row r="7797" spans="2:121" x14ac:dyDescent="0.25">
      <c r="B7797" s="58">
        <v>9071</v>
      </c>
      <c r="C7797" s="55"/>
      <c r="D7797" s="55"/>
      <c r="E7797" s="55"/>
      <c r="F7797" s="55"/>
      <c r="G7797" s="55"/>
      <c r="H7797" s="55"/>
      <c r="I7797" s="55"/>
      <c r="J7797" s="55"/>
      <c r="K7797" s="55"/>
      <c r="L7797" s="55"/>
      <c r="M7797" s="55"/>
      <c r="N7797" s="55"/>
      <c r="O7797" s="55"/>
      <c r="P7797" s="55"/>
      <c r="Q7797" s="55"/>
      <c r="R7797" s="55"/>
      <c r="S7797" s="55"/>
      <c r="T7797" s="55"/>
      <c r="U7797" s="55"/>
      <c r="V7797" s="55"/>
      <c r="W7797" s="55"/>
      <c r="X7797" s="55"/>
      <c r="Y7797" s="55"/>
      <c r="Z7797" s="55"/>
      <c r="AA7797" s="55"/>
      <c r="AB7797" s="55"/>
      <c r="AC7797" s="55"/>
      <c r="AD7797" s="55"/>
      <c r="AE7797" s="55"/>
      <c r="AF7797" s="55"/>
      <c r="AG7797" s="55"/>
      <c r="AH7797" s="55"/>
      <c r="AI7797" s="55"/>
      <c r="AJ7797" s="55"/>
      <c r="AK7797" s="55"/>
      <c r="AL7797" s="55"/>
      <c r="AM7797" s="55"/>
      <c r="AN7797" s="55"/>
      <c r="AO7797" s="55"/>
      <c r="AP7797" s="55"/>
      <c r="AQ7797" s="55"/>
      <c r="AR7797" s="55"/>
      <c r="AS7797" s="55"/>
      <c r="AT7797" s="55"/>
      <c r="AU7797" s="55"/>
      <c r="AV7797" s="55"/>
      <c r="AW7797" s="55"/>
      <c r="AX7797" s="55"/>
      <c r="AY7797" s="55"/>
      <c r="AZ7797" s="55"/>
      <c r="BA7797" s="55"/>
      <c r="BB7797" s="55"/>
      <c r="BC7797" s="55"/>
      <c r="BD7797" s="55"/>
      <c r="BE7797" s="55"/>
      <c r="BF7797" s="55"/>
      <c r="BG7797" s="55"/>
      <c r="BH7797" s="55"/>
      <c r="BI7797" s="55"/>
      <c r="BJ7797" s="55"/>
      <c r="BK7797" s="55"/>
      <c r="BL7797" s="55"/>
      <c r="BM7797" s="55"/>
      <c r="BN7797" s="55"/>
      <c r="BO7797" s="55"/>
      <c r="BP7797" s="55"/>
      <c r="BQ7797" s="55"/>
      <c r="BR7797" s="55"/>
      <c r="BS7797" s="55"/>
      <c r="BT7797" s="55"/>
      <c r="BU7797" s="55"/>
      <c r="BV7797" s="55"/>
      <c r="BW7797" s="55"/>
      <c r="BX7797" s="55"/>
      <c r="BY7797" s="55"/>
      <c r="BZ7797" s="55"/>
      <c r="CA7797" s="55"/>
      <c r="CB7797" s="55"/>
      <c r="CC7797" s="55"/>
      <c r="CD7797" s="55"/>
      <c r="CE7797" s="55"/>
      <c r="CF7797" s="55"/>
      <c r="CG7797" s="55"/>
      <c r="CH7797" s="55"/>
      <c r="CI7797" s="55"/>
      <c r="CJ7797" s="55"/>
      <c r="CK7797" s="55"/>
      <c r="CL7797" s="55"/>
      <c r="CM7797" s="55"/>
      <c r="CN7797" s="55"/>
      <c r="CO7797" s="55"/>
      <c r="CP7797" s="55">
        <v>1</v>
      </c>
      <c r="CQ7797" s="55">
        <v>1</v>
      </c>
      <c r="CR7797" s="55">
        <v>1</v>
      </c>
      <c r="CS7797" s="55">
        <v>1</v>
      </c>
      <c r="CT7797" s="55">
        <v>1</v>
      </c>
      <c r="CU7797" s="55">
        <v>1</v>
      </c>
      <c r="CV7797" s="55">
        <v>1</v>
      </c>
      <c r="CW7797" s="55">
        <v>1</v>
      </c>
      <c r="CX7797" s="55">
        <v>1</v>
      </c>
      <c r="CY7797" s="55">
        <v>1</v>
      </c>
      <c r="CZ7797" s="55">
        <v>1</v>
      </c>
      <c r="DA7797" s="55">
        <v>1</v>
      </c>
      <c r="DB7797" s="55">
        <v>1</v>
      </c>
      <c r="DC7797" s="55">
        <v>1</v>
      </c>
      <c r="DD7797" s="55">
        <v>1</v>
      </c>
      <c r="DE7797" s="55">
        <v>1</v>
      </c>
      <c r="DF7797" s="55">
        <v>1</v>
      </c>
      <c r="DG7797" s="55">
        <v>1</v>
      </c>
      <c r="DH7797" s="55">
        <v>1</v>
      </c>
      <c r="DI7797" s="55">
        <v>1</v>
      </c>
      <c r="DJ7797" s="55">
        <v>1</v>
      </c>
      <c r="DK7797" s="55">
        <v>1</v>
      </c>
      <c r="DL7797" s="55">
        <v>1</v>
      </c>
      <c r="DM7797" s="55">
        <v>1</v>
      </c>
      <c r="DN7797" s="55">
        <v>1</v>
      </c>
      <c r="DO7797" s="55">
        <v>1</v>
      </c>
      <c r="DP7797" s="55">
        <v>1</v>
      </c>
      <c r="DQ7797" s="55">
        <v>27</v>
      </c>
    </row>
    <row r="7798" spans="2:121" x14ac:dyDescent="0.25">
      <c r="B7798" s="58">
        <v>9073</v>
      </c>
      <c r="C7798" s="55"/>
      <c r="D7798" s="55"/>
      <c r="E7798" s="55"/>
      <c r="F7798" s="55"/>
      <c r="G7798" s="55"/>
      <c r="H7798" s="55"/>
      <c r="I7798" s="55"/>
      <c r="J7798" s="55"/>
      <c r="K7798" s="55"/>
      <c r="L7798" s="55"/>
      <c r="M7798" s="55"/>
      <c r="N7798" s="55"/>
      <c r="O7798" s="55"/>
      <c r="P7798" s="55"/>
      <c r="Q7798" s="55"/>
      <c r="R7798" s="55"/>
      <c r="S7798" s="55"/>
      <c r="T7798" s="55"/>
      <c r="U7798" s="55"/>
      <c r="V7798" s="55"/>
      <c r="W7798" s="55"/>
      <c r="X7798" s="55"/>
      <c r="Y7798" s="55"/>
      <c r="Z7798" s="55"/>
      <c r="AA7798" s="55"/>
      <c r="AB7798" s="55"/>
      <c r="AC7798" s="55"/>
      <c r="AD7798" s="55"/>
      <c r="AE7798" s="55"/>
      <c r="AF7798" s="55"/>
      <c r="AG7798" s="55"/>
      <c r="AH7798" s="55"/>
      <c r="AI7798" s="55"/>
      <c r="AJ7798" s="55"/>
      <c r="AK7798" s="55"/>
      <c r="AL7798" s="55"/>
      <c r="AM7798" s="55"/>
      <c r="AN7798" s="55"/>
      <c r="AO7798" s="55"/>
      <c r="AP7798" s="55"/>
      <c r="AQ7798" s="55"/>
      <c r="AR7798" s="55"/>
      <c r="AS7798" s="55"/>
      <c r="AT7798" s="55"/>
      <c r="AU7798" s="55"/>
      <c r="AV7798" s="55"/>
      <c r="AW7798" s="55"/>
      <c r="AX7798" s="55"/>
      <c r="AY7798" s="55"/>
      <c r="AZ7798" s="55"/>
      <c r="BA7798" s="55"/>
      <c r="BB7798" s="55"/>
      <c r="BC7798" s="55"/>
      <c r="BD7798" s="55"/>
      <c r="BE7798" s="55"/>
      <c r="BF7798" s="55"/>
      <c r="BG7798" s="55"/>
      <c r="BH7798" s="55"/>
      <c r="BI7798" s="55"/>
      <c r="BJ7798" s="55"/>
      <c r="BK7798" s="55"/>
      <c r="BL7798" s="55"/>
      <c r="BM7798" s="55"/>
      <c r="BN7798" s="55"/>
      <c r="BO7798" s="55"/>
      <c r="BP7798" s="55"/>
      <c r="BQ7798" s="55"/>
      <c r="BR7798" s="55"/>
      <c r="BS7798" s="55"/>
      <c r="BT7798" s="55"/>
      <c r="BU7798" s="55"/>
      <c r="BV7798" s="55"/>
      <c r="BW7798" s="55"/>
      <c r="BX7798" s="55"/>
      <c r="BY7798" s="55"/>
      <c r="BZ7798" s="55"/>
      <c r="CA7798" s="55"/>
      <c r="CB7798" s="55"/>
      <c r="CC7798" s="55"/>
      <c r="CD7798" s="55"/>
      <c r="CE7798" s="55"/>
      <c r="CF7798" s="55"/>
      <c r="CG7798" s="55"/>
      <c r="CH7798" s="55"/>
      <c r="CI7798" s="55">
        <v>1</v>
      </c>
      <c r="CJ7798" s="55">
        <v>1</v>
      </c>
      <c r="CK7798" s="55">
        <v>1</v>
      </c>
      <c r="CL7798" s="55">
        <v>1</v>
      </c>
      <c r="CM7798" s="55">
        <v>1</v>
      </c>
      <c r="CN7798" s="55">
        <v>1</v>
      </c>
      <c r="CO7798" s="55">
        <v>1</v>
      </c>
      <c r="CP7798" s="55">
        <v>1</v>
      </c>
      <c r="CQ7798" s="55">
        <v>1</v>
      </c>
      <c r="CR7798" s="55">
        <v>1</v>
      </c>
      <c r="CS7798" s="55">
        <v>1</v>
      </c>
      <c r="CT7798" s="55">
        <v>1</v>
      </c>
      <c r="CU7798" s="55">
        <v>1</v>
      </c>
      <c r="CV7798" s="55">
        <v>1</v>
      </c>
      <c r="CW7798" s="55">
        <v>1</v>
      </c>
      <c r="CX7798" s="55">
        <v>1</v>
      </c>
      <c r="CY7798" s="55">
        <v>1</v>
      </c>
      <c r="CZ7798" s="55">
        <v>1</v>
      </c>
      <c r="DA7798" s="55">
        <v>1</v>
      </c>
      <c r="DB7798" s="55">
        <v>1</v>
      </c>
      <c r="DC7798" s="55">
        <v>1</v>
      </c>
      <c r="DD7798" s="55">
        <v>1</v>
      </c>
      <c r="DE7798" s="55">
        <v>1</v>
      </c>
      <c r="DF7798" s="55">
        <v>1</v>
      </c>
      <c r="DG7798" s="55">
        <v>1</v>
      </c>
      <c r="DH7798" s="55">
        <v>1</v>
      </c>
      <c r="DI7798" s="55">
        <v>1</v>
      </c>
      <c r="DJ7798" s="55">
        <v>1</v>
      </c>
      <c r="DK7798" s="55">
        <v>1</v>
      </c>
      <c r="DL7798" s="55">
        <v>1</v>
      </c>
      <c r="DM7798" s="55">
        <v>1</v>
      </c>
      <c r="DN7798" s="55">
        <v>1</v>
      </c>
      <c r="DO7798" s="55">
        <v>1</v>
      </c>
      <c r="DP7798" s="55"/>
      <c r="DQ7798" s="55">
        <v>33</v>
      </c>
    </row>
    <row r="7799" spans="2:121" x14ac:dyDescent="0.25">
      <c r="B7799" s="58">
        <v>9074</v>
      </c>
      <c r="C7799" s="55"/>
      <c r="D7799" s="55"/>
      <c r="E7799" s="55"/>
      <c r="F7799" s="55"/>
      <c r="G7799" s="55"/>
      <c r="H7799" s="55"/>
      <c r="I7799" s="55"/>
      <c r="J7799" s="55"/>
      <c r="K7799" s="55"/>
      <c r="L7799" s="55"/>
      <c r="M7799" s="55"/>
      <c r="N7799" s="55"/>
      <c r="O7799" s="55"/>
      <c r="P7799" s="55"/>
      <c r="Q7799" s="55"/>
      <c r="R7799" s="55"/>
      <c r="S7799" s="55"/>
      <c r="T7799" s="55"/>
      <c r="U7799" s="55"/>
      <c r="V7799" s="55"/>
      <c r="W7799" s="55"/>
      <c r="X7799" s="55"/>
      <c r="Y7799" s="55"/>
      <c r="Z7799" s="55"/>
      <c r="AA7799" s="55"/>
      <c r="AB7799" s="55"/>
      <c r="AC7799" s="55"/>
      <c r="AD7799" s="55"/>
      <c r="AE7799" s="55"/>
      <c r="AF7799" s="55"/>
      <c r="AG7799" s="55"/>
      <c r="AH7799" s="55"/>
      <c r="AI7799" s="55"/>
      <c r="AJ7799" s="55"/>
      <c r="AK7799" s="55"/>
      <c r="AL7799" s="55"/>
      <c r="AM7799" s="55"/>
      <c r="AN7799" s="55"/>
      <c r="AO7799" s="55"/>
      <c r="AP7799" s="55"/>
      <c r="AQ7799" s="55"/>
      <c r="AR7799" s="55"/>
      <c r="AS7799" s="55"/>
      <c r="AT7799" s="55"/>
      <c r="AU7799" s="55"/>
      <c r="AV7799" s="55"/>
      <c r="AW7799" s="55"/>
      <c r="AX7799" s="55"/>
      <c r="AY7799" s="55"/>
      <c r="AZ7799" s="55"/>
      <c r="BA7799" s="55"/>
      <c r="BB7799" s="55"/>
      <c r="BC7799" s="55"/>
      <c r="BD7799" s="55"/>
      <c r="BE7799" s="55"/>
      <c r="BF7799" s="55"/>
      <c r="BG7799" s="55"/>
      <c r="BH7799" s="55"/>
      <c r="BI7799" s="55"/>
      <c r="BJ7799" s="55"/>
      <c r="BK7799" s="55"/>
      <c r="BL7799" s="55"/>
      <c r="BM7799" s="55"/>
      <c r="BN7799" s="55"/>
      <c r="BO7799" s="55"/>
      <c r="BP7799" s="55"/>
      <c r="BQ7799" s="55"/>
      <c r="BR7799" s="55"/>
      <c r="BS7799" s="55"/>
      <c r="BT7799" s="55"/>
      <c r="BU7799" s="55"/>
      <c r="BV7799" s="55"/>
      <c r="BW7799" s="55"/>
      <c r="BX7799" s="55"/>
      <c r="BY7799" s="55"/>
      <c r="BZ7799" s="55"/>
      <c r="CA7799" s="55"/>
      <c r="CB7799" s="55"/>
      <c r="CC7799" s="55"/>
      <c r="CD7799" s="55"/>
      <c r="CE7799" s="55"/>
      <c r="CF7799" s="55"/>
      <c r="CG7799" s="55"/>
      <c r="CH7799" s="55"/>
      <c r="CI7799" s="55"/>
      <c r="CJ7799" s="55"/>
      <c r="CK7799" s="55"/>
      <c r="CL7799" s="55"/>
      <c r="CM7799" s="55"/>
      <c r="CN7799" s="55"/>
      <c r="CO7799" s="55"/>
      <c r="CP7799" s="55"/>
      <c r="CQ7799" s="55"/>
      <c r="CR7799" s="55"/>
      <c r="CS7799" s="55"/>
      <c r="CT7799" s="55"/>
      <c r="CU7799" s="55"/>
      <c r="CV7799" s="55"/>
      <c r="CW7799" s="55">
        <v>1</v>
      </c>
      <c r="CX7799" s="55">
        <v>1</v>
      </c>
      <c r="CY7799" s="55">
        <v>1</v>
      </c>
      <c r="CZ7799" s="55">
        <v>1</v>
      </c>
      <c r="DA7799" s="55">
        <v>1</v>
      </c>
      <c r="DB7799" s="55">
        <v>1</v>
      </c>
      <c r="DC7799" s="55">
        <v>1</v>
      </c>
      <c r="DD7799" s="55">
        <v>1</v>
      </c>
      <c r="DE7799" s="55">
        <v>1</v>
      </c>
      <c r="DF7799" s="55">
        <v>1</v>
      </c>
      <c r="DG7799" s="55">
        <v>1</v>
      </c>
      <c r="DH7799" s="55">
        <v>1</v>
      </c>
      <c r="DI7799" s="55">
        <v>1</v>
      </c>
      <c r="DJ7799" s="55">
        <v>1</v>
      </c>
      <c r="DK7799" s="55">
        <v>1</v>
      </c>
      <c r="DL7799" s="55">
        <v>1</v>
      </c>
      <c r="DM7799" s="55">
        <v>1</v>
      </c>
      <c r="DN7799" s="55">
        <v>1</v>
      </c>
      <c r="DO7799" s="55">
        <v>1</v>
      </c>
      <c r="DP7799" s="55">
        <v>1</v>
      </c>
      <c r="DQ7799" s="55">
        <v>20</v>
      </c>
    </row>
    <row r="7800" spans="2:121" x14ac:dyDescent="0.25">
      <c r="B7800" s="58">
        <v>9075</v>
      </c>
      <c r="C7800" s="55"/>
      <c r="D7800" s="55"/>
      <c r="E7800" s="55"/>
      <c r="F7800" s="55"/>
      <c r="G7800" s="55"/>
      <c r="H7800" s="55"/>
      <c r="I7800" s="55"/>
      <c r="J7800" s="55"/>
      <c r="K7800" s="55"/>
      <c r="L7800" s="55"/>
      <c r="M7800" s="55"/>
      <c r="N7800" s="55"/>
      <c r="O7800" s="55"/>
      <c r="P7800" s="55"/>
      <c r="Q7800" s="55"/>
      <c r="R7800" s="55"/>
      <c r="S7800" s="55"/>
      <c r="T7800" s="55"/>
      <c r="U7800" s="55"/>
      <c r="V7800" s="55"/>
      <c r="W7800" s="55"/>
      <c r="X7800" s="55"/>
      <c r="Y7800" s="55"/>
      <c r="Z7800" s="55"/>
      <c r="AA7800" s="55"/>
      <c r="AB7800" s="55"/>
      <c r="AC7800" s="55"/>
      <c r="AD7800" s="55"/>
      <c r="AE7800" s="55"/>
      <c r="AF7800" s="55"/>
      <c r="AG7800" s="55"/>
      <c r="AH7800" s="55"/>
      <c r="AI7800" s="55"/>
      <c r="AJ7800" s="55"/>
      <c r="AK7800" s="55"/>
      <c r="AL7800" s="55"/>
      <c r="AM7800" s="55"/>
      <c r="AN7800" s="55"/>
      <c r="AO7800" s="55"/>
      <c r="AP7800" s="55"/>
      <c r="AQ7800" s="55"/>
      <c r="AR7800" s="55"/>
      <c r="AS7800" s="55"/>
      <c r="AT7800" s="55"/>
      <c r="AU7800" s="55"/>
      <c r="AV7800" s="55"/>
      <c r="AW7800" s="55"/>
      <c r="AX7800" s="55"/>
      <c r="AY7800" s="55"/>
      <c r="AZ7800" s="55"/>
      <c r="BA7800" s="55"/>
      <c r="BB7800" s="55"/>
      <c r="BC7800" s="55"/>
      <c r="BD7800" s="55"/>
      <c r="BE7800" s="55"/>
      <c r="BF7800" s="55"/>
      <c r="BG7800" s="55"/>
      <c r="BH7800" s="55"/>
      <c r="BI7800" s="55"/>
      <c r="BJ7800" s="55"/>
      <c r="BK7800" s="55"/>
      <c r="BL7800" s="55"/>
      <c r="BM7800" s="55"/>
      <c r="BN7800" s="55"/>
      <c r="BO7800" s="55"/>
      <c r="BP7800" s="55"/>
      <c r="BQ7800" s="55"/>
      <c r="BR7800" s="55"/>
      <c r="BS7800" s="55"/>
      <c r="BT7800" s="55"/>
      <c r="BU7800" s="55"/>
      <c r="BV7800" s="55"/>
      <c r="BW7800" s="55"/>
      <c r="BX7800" s="55"/>
      <c r="BY7800" s="55"/>
      <c r="BZ7800" s="55"/>
      <c r="CA7800" s="55"/>
      <c r="CB7800" s="55"/>
      <c r="CC7800" s="55"/>
      <c r="CD7800" s="55"/>
      <c r="CE7800" s="55"/>
      <c r="CF7800" s="55"/>
      <c r="CG7800" s="55"/>
      <c r="CH7800" s="55"/>
      <c r="CI7800" s="55"/>
      <c r="CJ7800" s="55"/>
      <c r="CK7800" s="55"/>
      <c r="CL7800" s="55"/>
      <c r="CM7800" s="55"/>
      <c r="CN7800" s="55"/>
      <c r="CO7800" s="55"/>
      <c r="CP7800" s="55">
        <v>1</v>
      </c>
      <c r="CQ7800" s="55">
        <v>1</v>
      </c>
      <c r="CR7800" s="55">
        <v>1</v>
      </c>
      <c r="CS7800" s="55">
        <v>1</v>
      </c>
      <c r="CT7800" s="55">
        <v>1</v>
      </c>
      <c r="CU7800" s="55">
        <v>1</v>
      </c>
      <c r="CV7800" s="55">
        <v>1</v>
      </c>
      <c r="CW7800" s="55">
        <v>1</v>
      </c>
      <c r="CX7800" s="55">
        <v>1</v>
      </c>
      <c r="CY7800" s="55">
        <v>1</v>
      </c>
      <c r="CZ7800" s="55">
        <v>1</v>
      </c>
      <c r="DA7800" s="55">
        <v>1</v>
      </c>
      <c r="DB7800" s="55">
        <v>1</v>
      </c>
      <c r="DC7800" s="55">
        <v>1</v>
      </c>
      <c r="DD7800" s="55">
        <v>1</v>
      </c>
      <c r="DE7800" s="55">
        <v>1</v>
      </c>
      <c r="DF7800" s="55">
        <v>1</v>
      </c>
      <c r="DG7800" s="55">
        <v>1</v>
      </c>
      <c r="DH7800" s="55">
        <v>1</v>
      </c>
      <c r="DI7800" s="55">
        <v>1</v>
      </c>
      <c r="DJ7800" s="55">
        <v>1</v>
      </c>
      <c r="DK7800" s="55">
        <v>1</v>
      </c>
      <c r="DL7800" s="55">
        <v>1</v>
      </c>
      <c r="DM7800" s="55">
        <v>1</v>
      </c>
      <c r="DN7800" s="55">
        <v>1</v>
      </c>
      <c r="DO7800" s="55">
        <v>1</v>
      </c>
      <c r="DP7800" s="55">
        <v>1</v>
      </c>
      <c r="DQ7800" s="55">
        <v>27</v>
      </c>
    </row>
    <row r="7801" spans="2:121" x14ac:dyDescent="0.25">
      <c r="B7801" s="58">
        <v>9076</v>
      </c>
      <c r="C7801" s="55"/>
      <c r="D7801" s="55"/>
      <c r="E7801" s="55"/>
      <c r="F7801" s="55"/>
      <c r="G7801" s="55"/>
      <c r="H7801" s="55"/>
      <c r="I7801" s="55"/>
      <c r="J7801" s="55"/>
      <c r="K7801" s="55"/>
      <c r="L7801" s="55"/>
      <c r="M7801" s="55"/>
      <c r="N7801" s="55"/>
      <c r="O7801" s="55"/>
      <c r="P7801" s="55"/>
      <c r="Q7801" s="55"/>
      <c r="R7801" s="55"/>
      <c r="S7801" s="55"/>
      <c r="T7801" s="55"/>
      <c r="U7801" s="55"/>
      <c r="V7801" s="55"/>
      <c r="W7801" s="55"/>
      <c r="X7801" s="55"/>
      <c r="Y7801" s="55"/>
      <c r="Z7801" s="55"/>
      <c r="AA7801" s="55"/>
      <c r="AB7801" s="55"/>
      <c r="AC7801" s="55"/>
      <c r="AD7801" s="55"/>
      <c r="AE7801" s="55"/>
      <c r="AF7801" s="55"/>
      <c r="AG7801" s="55"/>
      <c r="AH7801" s="55"/>
      <c r="AI7801" s="55"/>
      <c r="AJ7801" s="55"/>
      <c r="AK7801" s="55"/>
      <c r="AL7801" s="55"/>
      <c r="AM7801" s="55"/>
      <c r="AN7801" s="55"/>
      <c r="AO7801" s="55"/>
      <c r="AP7801" s="55"/>
      <c r="AQ7801" s="55"/>
      <c r="AR7801" s="55"/>
      <c r="AS7801" s="55"/>
      <c r="AT7801" s="55"/>
      <c r="AU7801" s="55"/>
      <c r="AV7801" s="55"/>
      <c r="AW7801" s="55"/>
      <c r="AX7801" s="55"/>
      <c r="AY7801" s="55"/>
      <c r="AZ7801" s="55"/>
      <c r="BA7801" s="55"/>
      <c r="BB7801" s="55"/>
      <c r="BC7801" s="55"/>
      <c r="BD7801" s="55"/>
      <c r="BE7801" s="55"/>
      <c r="BF7801" s="55"/>
      <c r="BG7801" s="55"/>
      <c r="BH7801" s="55"/>
      <c r="BI7801" s="55"/>
      <c r="BJ7801" s="55"/>
      <c r="BK7801" s="55"/>
      <c r="BL7801" s="55"/>
      <c r="BM7801" s="55"/>
      <c r="BN7801" s="55"/>
      <c r="BO7801" s="55"/>
      <c r="BP7801" s="55"/>
      <c r="BQ7801" s="55"/>
      <c r="BR7801" s="55"/>
      <c r="BS7801" s="55"/>
      <c r="BT7801" s="55"/>
      <c r="BU7801" s="55"/>
      <c r="BV7801" s="55"/>
      <c r="BW7801" s="55"/>
      <c r="BX7801" s="55"/>
      <c r="BY7801" s="55"/>
      <c r="BZ7801" s="55"/>
      <c r="CA7801" s="55"/>
      <c r="CB7801" s="55"/>
      <c r="CC7801" s="55"/>
      <c r="CD7801" s="55"/>
      <c r="CE7801" s="55"/>
      <c r="CF7801" s="55"/>
      <c r="CG7801" s="55"/>
      <c r="CH7801" s="55"/>
      <c r="CI7801" s="55"/>
      <c r="CJ7801" s="55"/>
      <c r="CK7801" s="55"/>
      <c r="CL7801" s="55"/>
      <c r="CM7801" s="55"/>
      <c r="CN7801" s="55"/>
      <c r="CO7801" s="55"/>
      <c r="CP7801" s="55">
        <v>1</v>
      </c>
      <c r="CQ7801" s="55">
        <v>1</v>
      </c>
      <c r="CR7801" s="55">
        <v>1</v>
      </c>
      <c r="CS7801" s="55">
        <v>1</v>
      </c>
      <c r="CT7801" s="55">
        <v>1</v>
      </c>
      <c r="CU7801" s="55">
        <v>1</v>
      </c>
      <c r="CV7801" s="55">
        <v>1</v>
      </c>
      <c r="CW7801" s="55">
        <v>1</v>
      </c>
      <c r="CX7801" s="55">
        <v>1</v>
      </c>
      <c r="CY7801" s="55">
        <v>1</v>
      </c>
      <c r="CZ7801" s="55">
        <v>1</v>
      </c>
      <c r="DA7801" s="55">
        <v>1</v>
      </c>
      <c r="DB7801" s="55">
        <v>1</v>
      </c>
      <c r="DC7801" s="55">
        <v>1</v>
      </c>
      <c r="DD7801" s="55">
        <v>1</v>
      </c>
      <c r="DE7801" s="55">
        <v>1</v>
      </c>
      <c r="DF7801" s="55">
        <v>1</v>
      </c>
      <c r="DG7801" s="55">
        <v>1</v>
      </c>
      <c r="DH7801" s="55">
        <v>1</v>
      </c>
      <c r="DI7801" s="55">
        <v>1</v>
      </c>
      <c r="DJ7801" s="55">
        <v>1</v>
      </c>
      <c r="DK7801" s="55">
        <v>1</v>
      </c>
      <c r="DL7801" s="55">
        <v>1</v>
      </c>
      <c r="DM7801" s="55">
        <v>1</v>
      </c>
      <c r="DN7801" s="55">
        <v>1</v>
      </c>
      <c r="DO7801" s="55">
        <v>1</v>
      </c>
      <c r="DP7801" s="55">
        <v>1</v>
      </c>
      <c r="DQ7801" s="55">
        <v>27</v>
      </c>
    </row>
    <row r="7802" spans="2:121" x14ac:dyDescent="0.25">
      <c r="B7802" s="58">
        <v>9079</v>
      </c>
      <c r="C7802" s="55"/>
      <c r="D7802" s="55"/>
      <c r="E7802" s="55"/>
      <c r="F7802" s="55"/>
      <c r="G7802" s="55"/>
      <c r="H7802" s="55"/>
      <c r="I7802" s="55"/>
      <c r="J7802" s="55"/>
      <c r="K7802" s="55"/>
      <c r="L7802" s="55"/>
      <c r="M7802" s="55"/>
      <c r="N7802" s="55"/>
      <c r="O7802" s="55"/>
      <c r="P7802" s="55"/>
      <c r="Q7802" s="55"/>
      <c r="R7802" s="55"/>
      <c r="S7802" s="55"/>
      <c r="T7802" s="55"/>
      <c r="U7802" s="55"/>
      <c r="V7802" s="55"/>
      <c r="W7802" s="55"/>
      <c r="X7802" s="55"/>
      <c r="Y7802" s="55"/>
      <c r="Z7802" s="55"/>
      <c r="AA7802" s="55"/>
      <c r="AB7802" s="55"/>
      <c r="AC7802" s="55"/>
      <c r="AD7802" s="55"/>
      <c r="AE7802" s="55"/>
      <c r="AF7802" s="55"/>
      <c r="AG7802" s="55"/>
      <c r="AH7802" s="55"/>
      <c r="AI7802" s="55"/>
      <c r="AJ7802" s="55"/>
      <c r="AK7802" s="55"/>
      <c r="AL7802" s="55"/>
      <c r="AM7802" s="55"/>
      <c r="AN7802" s="55"/>
      <c r="AO7802" s="55"/>
      <c r="AP7802" s="55"/>
      <c r="AQ7802" s="55"/>
      <c r="AR7802" s="55"/>
      <c r="AS7802" s="55"/>
      <c r="AT7802" s="55"/>
      <c r="AU7802" s="55"/>
      <c r="AV7802" s="55"/>
      <c r="AW7802" s="55"/>
      <c r="AX7802" s="55"/>
      <c r="AY7802" s="55"/>
      <c r="AZ7802" s="55"/>
      <c r="BA7802" s="55"/>
      <c r="BB7802" s="55"/>
      <c r="BC7802" s="55"/>
      <c r="BD7802" s="55"/>
      <c r="BE7802" s="55"/>
      <c r="BF7802" s="55"/>
      <c r="BG7802" s="55"/>
      <c r="BH7802" s="55"/>
      <c r="BI7802" s="55"/>
      <c r="BJ7802" s="55"/>
      <c r="BK7802" s="55"/>
      <c r="BL7802" s="55"/>
      <c r="BM7802" s="55"/>
      <c r="BN7802" s="55"/>
      <c r="BO7802" s="55"/>
      <c r="BP7802" s="55"/>
      <c r="BQ7802" s="55"/>
      <c r="BR7802" s="55"/>
      <c r="BS7802" s="55"/>
      <c r="BT7802" s="55"/>
      <c r="BU7802" s="55"/>
      <c r="BV7802" s="55"/>
      <c r="BW7802" s="55"/>
      <c r="BX7802" s="55"/>
      <c r="BY7802" s="55"/>
      <c r="BZ7802" s="55"/>
      <c r="CA7802" s="55"/>
      <c r="CB7802" s="55"/>
      <c r="CC7802" s="55"/>
      <c r="CD7802" s="55"/>
      <c r="CE7802" s="55"/>
      <c r="CF7802" s="55"/>
      <c r="CG7802" s="55"/>
      <c r="CH7802" s="55"/>
      <c r="CI7802" s="55"/>
      <c r="CJ7802" s="55"/>
      <c r="CK7802" s="55"/>
      <c r="CL7802" s="55"/>
      <c r="CM7802" s="55"/>
      <c r="CN7802" s="55"/>
      <c r="CO7802" s="55"/>
      <c r="CP7802" s="55">
        <v>1</v>
      </c>
      <c r="CQ7802" s="55">
        <v>1</v>
      </c>
      <c r="CR7802" s="55">
        <v>1</v>
      </c>
      <c r="CS7802" s="55">
        <v>1</v>
      </c>
      <c r="CT7802" s="55">
        <v>1</v>
      </c>
      <c r="CU7802" s="55">
        <v>1</v>
      </c>
      <c r="CV7802" s="55">
        <v>1</v>
      </c>
      <c r="CW7802" s="55">
        <v>1</v>
      </c>
      <c r="CX7802" s="55">
        <v>1</v>
      </c>
      <c r="CY7802" s="55">
        <v>1</v>
      </c>
      <c r="CZ7802" s="55">
        <v>1</v>
      </c>
      <c r="DA7802" s="55">
        <v>1</v>
      </c>
      <c r="DB7802" s="55">
        <v>1</v>
      </c>
      <c r="DC7802" s="55">
        <v>1</v>
      </c>
      <c r="DD7802" s="55">
        <v>1</v>
      </c>
      <c r="DE7802" s="55">
        <v>1</v>
      </c>
      <c r="DF7802" s="55">
        <v>1</v>
      </c>
      <c r="DG7802" s="55">
        <v>1</v>
      </c>
      <c r="DH7802" s="55">
        <v>1</v>
      </c>
      <c r="DI7802" s="55">
        <v>1</v>
      </c>
      <c r="DJ7802" s="55">
        <v>1</v>
      </c>
      <c r="DK7802" s="55">
        <v>1</v>
      </c>
      <c r="DL7802" s="55">
        <v>1</v>
      </c>
      <c r="DM7802" s="55">
        <v>1</v>
      </c>
      <c r="DN7802" s="55">
        <v>1</v>
      </c>
      <c r="DO7802" s="55">
        <v>1</v>
      </c>
      <c r="DP7802" s="55">
        <v>1</v>
      </c>
      <c r="DQ7802" s="55">
        <v>27</v>
      </c>
    </row>
    <row r="7803" spans="2:121" x14ac:dyDescent="0.25">
      <c r="B7803" s="58">
        <v>9080</v>
      </c>
      <c r="C7803" s="55"/>
      <c r="D7803" s="55"/>
      <c r="E7803" s="55"/>
      <c r="F7803" s="55"/>
      <c r="G7803" s="55"/>
      <c r="H7803" s="55"/>
      <c r="I7803" s="55"/>
      <c r="J7803" s="55"/>
      <c r="K7803" s="55"/>
      <c r="L7803" s="55"/>
      <c r="M7803" s="55"/>
      <c r="N7803" s="55"/>
      <c r="O7803" s="55"/>
      <c r="P7803" s="55"/>
      <c r="Q7803" s="55"/>
      <c r="R7803" s="55"/>
      <c r="S7803" s="55"/>
      <c r="T7803" s="55"/>
      <c r="U7803" s="55"/>
      <c r="V7803" s="55"/>
      <c r="W7803" s="55"/>
      <c r="X7803" s="55"/>
      <c r="Y7803" s="55"/>
      <c r="Z7803" s="55"/>
      <c r="AA7803" s="55"/>
      <c r="AB7803" s="55"/>
      <c r="AC7803" s="55"/>
      <c r="AD7803" s="55"/>
      <c r="AE7803" s="55"/>
      <c r="AF7803" s="55"/>
      <c r="AG7803" s="55"/>
      <c r="AH7803" s="55"/>
      <c r="AI7803" s="55"/>
      <c r="AJ7803" s="55"/>
      <c r="AK7803" s="55"/>
      <c r="AL7803" s="55"/>
      <c r="AM7803" s="55"/>
      <c r="AN7803" s="55"/>
      <c r="AO7803" s="55"/>
      <c r="AP7803" s="55"/>
      <c r="AQ7803" s="55"/>
      <c r="AR7803" s="55"/>
      <c r="AS7803" s="55"/>
      <c r="AT7803" s="55"/>
      <c r="AU7803" s="55"/>
      <c r="AV7803" s="55"/>
      <c r="AW7803" s="55"/>
      <c r="AX7803" s="55"/>
      <c r="AY7803" s="55"/>
      <c r="AZ7803" s="55"/>
      <c r="BA7803" s="55"/>
      <c r="BB7803" s="55"/>
      <c r="BC7803" s="55"/>
      <c r="BD7803" s="55"/>
      <c r="BE7803" s="55"/>
      <c r="BF7803" s="55"/>
      <c r="BG7803" s="55"/>
      <c r="BH7803" s="55"/>
      <c r="BI7803" s="55"/>
      <c r="BJ7803" s="55"/>
      <c r="BK7803" s="55"/>
      <c r="BL7803" s="55"/>
      <c r="BM7803" s="55"/>
      <c r="BN7803" s="55"/>
      <c r="BO7803" s="55"/>
      <c r="BP7803" s="55"/>
      <c r="BQ7803" s="55"/>
      <c r="BR7803" s="55"/>
      <c r="BS7803" s="55"/>
      <c r="BT7803" s="55"/>
      <c r="BU7803" s="55"/>
      <c r="BV7803" s="55"/>
      <c r="BW7803" s="55"/>
      <c r="BX7803" s="55"/>
      <c r="BY7803" s="55"/>
      <c r="BZ7803" s="55"/>
      <c r="CA7803" s="55"/>
      <c r="CB7803" s="55"/>
      <c r="CC7803" s="55"/>
      <c r="CD7803" s="55"/>
      <c r="CE7803" s="55"/>
      <c r="CF7803" s="55"/>
      <c r="CG7803" s="55"/>
      <c r="CH7803" s="55"/>
      <c r="CI7803" s="55">
        <v>1</v>
      </c>
      <c r="CJ7803" s="55">
        <v>1</v>
      </c>
      <c r="CK7803" s="55">
        <v>1</v>
      </c>
      <c r="CL7803" s="55">
        <v>1</v>
      </c>
      <c r="CM7803" s="55">
        <v>1</v>
      </c>
      <c r="CN7803" s="55">
        <v>1</v>
      </c>
      <c r="CO7803" s="55">
        <v>1</v>
      </c>
      <c r="CP7803" s="55">
        <v>1</v>
      </c>
      <c r="CQ7803" s="55">
        <v>1</v>
      </c>
      <c r="CR7803" s="55">
        <v>1</v>
      </c>
      <c r="CS7803" s="55">
        <v>1</v>
      </c>
      <c r="CT7803" s="55">
        <v>1</v>
      </c>
      <c r="CU7803" s="55">
        <v>1</v>
      </c>
      <c r="CV7803" s="55">
        <v>1</v>
      </c>
      <c r="CW7803" s="55">
        <v>1</v>
      </c>
      <c r="CX7803" s="55">
        <v>1</v>
      </c>
      <c r="CY7803" s="55">
        <v>1</v>
      </c>
      <c r="CZ7803" s="55">
        <v>1</v>
      </c>
      <c r="DA7803" s="55">
        <v>1</v>
      </c>
      <c r="DB7803" s="55">
        <v>1</v>
      </c>
      <c r="DC7803" s="55">
        <v>1</v>
      </c>
      <c r="DD7803" s="55">
        <v>1</v>
      </c>
      <c r="DE7803" s="55">
        <v>1</v>
      </c>
      <c r="DF7803" s="55">
        <v>1</v>
      </c>
      <c r="DG7803" s="55">
        <v>1</v>
      </c>
      <c r="DH7803" s="55">
        <v>1</v>
      </c>
      <c r="DI7803" s="55">
        <v>1</v>
      </c>
      <c r="DJ7803" s="55">
        <v>1</v>
      </c>
      <c r="DK7803" s="55">
        <v>1</v>
      </c>
      <c r="DL7803" s="55">
        <v>1</v>
      </c>
      <c r="DM7803" s="55">
        <v>1</v>
      </c>
      <c r="DN7803" s="55">
        <v>1</v>
      </c>
      <c r="DO7803" s="55">
        <v>1</v>
      </c>
      <c r="DP7803" s="55">
        <v>1</v>
      </c>
      <c r="DQ7803" s="55">
        <v>34</v>
      </c>
    </row>
    <row r="7804" spans="2:121" x14ac:dyDescent="0.25">
      <c r="B7804" s="58">
        <v>9081</v>
      </c>
      <c r="C7804" s="55"/>
      <c r="D7804" s="55"/>
      <c r="E7804" s="55"/>
      <c r="F7804" s="55"/>
      <c r="G7804" s="55"/>
      <c r="H7804" s="55"/>
      <c r="I7804" s="55"/>
      <c r="J7804" s="55"/>
      <c r="K7804" s="55"/>
      <c r="L7804" s="55"/>
      <c r="M7804" s="55"/>
      <c r="N7804" s="55"/>
      <c r="O7804" s="55"/>
      <c r="P7804" s="55"/>
      <c r="Q7804" s="55"/>
      <c r="R7804" s="55"/>
      <c r="S7804" s="55"/>
      <c r="T7804" s="55"/>
      <c r="U7804" s="55"/>
      <c r="V7804" s="55"/>
      <c r="W7804" s="55"/>
      <c r="X7804" s="55"/>
      <c r="Y7804" s="55"/>
      <c r="Z7804" s="55"/>
      <c r="AA7804" s="55"/>
      <c r="AB7804" s="55"/>
      <c r="AC7804" s="55"/>
      <c r="AD7804" s="55"/>
      <c r="AE7804" s="55"/>
      <c r="AF7804" s="55"/>
      <c r="AG7804" s="55"/>
      <c r="AH7804" s="55"/>
      <c r="AI7804" s="55"/>
      <c r="AJ7804" s="55"/>
      <c r="AK7804" s="55"/>
      <c r="AL7804" s="55"/>
      <c r="AM7804" s="55"/>
      <c r="AN7804" s="55"/>
      <c r="AO7804" s="55"/>
      <c r="AP7804" s="55"/>
      <c r="AQ7804" s="55"/>
      <c r="AR7804" s="55"/>
      <c r="AS7804" s="55"/>
      <c r="AT7804" s="55"/>
      <c r="AU7804" s="55"/>
      <c r="AV7804" s="55"/>
      <c r="AW7804" s="55"/>
      <c r="AX7804" s="55"/>
      <c r="AY7804" s="55"/>
      <c r="AZ7804" s="55"/>
      <c r="BA7804" s="55"/>
      <c r="BB7804" s="55"/>
      <c r="BC7804" s="55"/>
      <c r="BD7804" s="55"/>
      <c r="BE7804" s="55"/>
      <c r="BF7804" s="55"/>
      <c r="BG7804" s="55"/>
      <c r="BH7804" s="55"/>
      <c r="BI7804" s="55"/>
      <c r="BJ7804" s="55"/>
      <c r="BK7804" s="55"/>
      <c r="BL7804" s="55"/>
      <c r="BM7804" s="55"/>
      <c r="BN7804" s="55"/>
      <c r="BO7804" s="55"/>
      <c r="BP7804" s="55"/>
      <c r="BQ7804" s="55"/>
      <c r="BR7804" s="55"/>
      <c r="BS7804" s="55"/>
      <c r="BT7804" s="55"/>
      <c r="BU7804" s="55"/>
      <c r="BV7804" s="55"/>
      <c r="BW7804" s="55"/>
      <c r="BX7804" s="55"/>
      <c r="BY7804" s="55"/>
      <c r="BZ7804" s="55"/>
      <c r="CA7804" s="55"/>
      <c r="CB7804" s="55"/>
      <c r="CC7804" s="55"/>
      <c r="CD7804" s="55"/>
      <c r="CE7804" s="55"/>
      <c r="CF7804" s="55"/>
      <c r="CG7804" s="55">
        <v>1</v>
      </c>
      <c r="CH7804" s="55">
        <v>1</v>
      </c>
      <c r="CI7804" s="55">
        <v>1</v>
      </c>
      <c r="CJ7804" s="55">
        <v>1</v>
      </c>
      <c r="CK7804" s="55">
        <v>1</v>
      </c>
      <c r="CL7804" s="55">
        <v>1</v>
      </c>
      <c r="CM7804" s="55">
        <v>1</v>
      </c>
      <c r="CN7804" s="55">
        <v>1</v>
      </c>
      <c r="CO7804" s="55">
        <v>1</v>
      </c>
      <c r="CP7804" s="55">
        <v>1</v>
      </c>
      <c r="CQ7804" s="55">
        <v>1</v>
      </c>
      <c r="CR7804" s="55">
        <v>1</v>
      </c>
      <c r="CS7804" s="55">
        <v>1</v>
      </c>
      <c r="CT7804" s="55">
        <v>1</v>
      </c>
      <c r="CU7804" s="55">
        <v>1</v>
      </c>
      <c r="CV7804" s="55">
        <v>1</v>
      </c>
      <c r="CW7804" s="55">
        <v>1</v>
      </c>
      <c r="CX7804" s="55">
        <v>1</v>
      </c>
      <c r="CY7804" s="55">
        <v>1</v>
      </c>
      <c r="CZ7804" s="55">
        <v>1</v>
      </c>
      <c r="DA7804" s="55">
        <v>1</v>
      </c>
      <c r="DB7804" s="55">
        <v>1</v>
      </c>
      <c r="DC7804" s="55">
        <v>1</v>
      </c>
      <c r="DD7804" s="55">
        <v>1</v>
      </c>
      <c r="DE7804" s="55">
        <v>1</v>
      </c>
      <c r="DF7804" s="55">
        <v>1</v>
      </c>
      <c r="DG7804" s="55">
        <v>1</v>
      </c>
      <c r="DH7804" s="55">
        <v>1</v>
      </c>
      <c r="DI7804" s="55">
        <v>1</v>
      </c>
      <c r="DJ7804" s="55">
        <v>1</v>
      </c>
      <c r="DK7804" s="55">
        <v>1</v>
      </c>
      <c r="DL7804" s="55">
        <v>1</v>
      </c>
      <c r="DM7804" s="55">
        <v>1</v>
      </c>
      <c r="DN7804" s="55">
        <v>1</v>
      </c>
      <c r="DO7804" s="55">
        <v>1</v>
      </c>
      <c r="DP7804" s="55">
        <v>1</v>
      </c>
      <c r="DQ7804" s="55">
        <v>36</v>
      </c>
    </row>
    <row r="7805" spans="2:121" x14ac:dyDescent="0.25">
      <c r="B7805" s="58">
        <v>9085</v>
      </c>
      <c r="C7805" s="55"/>
      <c r="D7805" s="55"/>
      <c r="E7805" s="55"/>
      <c r="F7805" s="55"/>
      <c r="G7805" s="55"/>
      <c r="H7805" s="55"/>
      <c r="I7805" s="55"/>
      <c r="J7805" s="55"/>
      <c r="K7805" s="55"/>
      <c r="L7805" s="55"/>
      <c r="M7805" s="55"/>
      <c r="N7805" s="55"/>
      <c r="O7805" s="55"/>
      <c r="P7805" s="55"/>
      <c r="Q7805" s="55"/>
      <c r="R7805" s="55"/>
      <c r="S7805" s="55"/>
      <c r="T7805" s="55"/>
      <c r="U7805" s="55"/>
      <c r="V7805" s="55"/>
      <c r="W7805" s="55"/>
      <c r="X7805" s="55"/>
      <c r="Y7805" s="55"/>
      <c r="Z7805" s="55"/>
      <c r="AA7805" s="55"/>
      <c r="AB7805" s="55"/>
      <c r="AC7805" s="55"/>
      <c r="AD7805" s="55"/>
      <c r="AE7805" s="55"/>
      <c r="AF7805" s="55"/>
      <c r="AG7805" s="55"/>
      <c r="AH7805" s="55"/>
      <c r="AI7805" s="55"/>
      <c r="AJ7805" s="55"/>
      <c r="AK7805" s="55"/>
      <c r="AL7805" s="55"/>
      <c r="AM7805" s="55"/>
      <c r="AN7805" s="55"/>
      <c r="AO7805" s="55"/>
      <c r="AP7805" s="55"/>
      <c r="AQ7805" s="55"/>
      <c r="AR7805" s="55"/>
      <c r="AS7805" s="55"/>
      <c r="AT7805" s="55"/>
      <c r="AU7805" s="55"/>
      <c r="AV7805" s="55"/>
      <c r="AW7805" s="55"/>
      <c r="AX7805" s="55"/>
      <c r="AY7805" s="55"/>
      <c r="AZ7805" s="55"/>
      <c r="BA7805" s="55"/>
      <c r="BB7805" s="55"/>
      <c r="BC7805" s="55"/>
      <c r="BD7805" s="55"/>
      <c r="BE7805" s="55"/>
      <c r="BF7805" s="55"/>
      <c r="BG7805" s="55"/>
      <c r="BH7805" s="55"/>
      <c r="BI7805" s="55"/>
      <c r="BJ7805" s="55"/>
      <c r="BK7805" s="55"/>
      <c r="BL7805" s="55"/>
      <c r="BM7805" s="55"/>
      <c r="BN7805" s="55"/>
      <c r="BO7805" s="55"/>
      <c r="BP7805" s="55"/>
      <c r="BQ7805" s="55"/>
      <c r="BR7805" s="55"/>
      <c r="BS7805" s="55"/>
      <c r="BT7805" s="55"/>
      <c r="BU7805" s="55"/>
      <c r="BV7805" s="55"/>
      <c r="BW7805" s="55"/>
      <c r="BX7805" s="55"/>
      <c r="BY7805" s="55"/>
      <c r="BZ7805" s="55"/>
      <c r="CA7805" s="55"/>
      <c r="CB7805" s="55"/>
      <c r="CC7805" s="55"/>
      <c r="CD7805" s="55"/>
      <c r="CE7805" s="55"/>
      <c r="CF7805" s="55"/>
      <c r="CG7805" s="55"/>
      <c r="CH7805" s="55"/>
      <c r="CI7805" s="55"/>
      <c r="CJ7805" s="55"/>
      <c r="CK7805" s="55"/>
      <c r="CL7805" s="55"/>
      <c r="CM7805" s="55"/>
      <c r="CN7805" s="55">
        <v>1</v>
      </c>
      <c r="CO7805" s="55">
        <v>1</v>
      </c>
      <c r="CP7805" s="55">
        <v>1</v>
      </c>
      <c r="CQ7805" s="55">
        <v>1</v>
      </c>
      <c r="CR7805" s="55">
        <v>1</v>
      </c>
      <c r="CS7805" s="55">
        <v>1</v>
      </c>
      <c r="CT7805" s="55">
        <v>1</v>
      </c>
      <c r="CU7805" s="55">
        <v>1</v>
      </c>
      <c r="CV7805" s="55">
        <v>1</v>
      </c>
      <c r="CW7805" s="55">
        <v>1</v>
      </c>
      <c r="CX7805" s="55">
        <v>1</v>
      </c>
      <c r="CY7805" s="55"/>
      <c r="CZ7805" s="55">
        <v>1</v>
      </c>
      <c r="DA7805" s="55">
        <v>1</v>
      </c>
      <c r="DB7805" s="55">
        <v>1</v>
      </c>
      <c r="DC7805" s="55">
        <v>1</v>
      </c>
      <c r="DD7805" s="55">
        <v>1</v>
      </c>
      <c r="DE7805" s="55">
        <v>1</v>
      </c>
      <c r="DF7805" s="55">
        <v>1</v>
      </c>
      <c r="DG7805" s="55">
        <v>1</v>
      </c>
      <c r="DH7805" s="55">
        <v>1</v>
      </c>
      <c r="DI7805" s="55">
        <v>1</v>
      </c>
      <c r="DJ7805" s="55">
        <v>1</v>
      </c>
      <c r="DK7805" s="55">
        <v>1</v>
      </c>
      <c r="DL7805" s="55">
        <v>1</v>
      </c>
      <c r="DM7805" s="55">
        <v>1</v>
      </c>
      <c r="DN7805" s="55">
        <v>1</v>
      </c>
      <c r="DO7805" s="55">
        <v>1</v>
      </c>
      <c r="DP7805" s="55"/>
      <c r="DQ7805" s="55">
        <v>27</v>
      </c>
    </row>
    <row r="7806" spans="2:121" x14ac:dyDescent="0.25">
      <c r="B7806" s="58">
        <v>9086</v>
      </c>
      <c r="C7806" s="55"/>
      <c r="D7806" s="55"/>
      <c r="E7806" s="55"/>
      <c r="F7806" s="55"/>
      <c r="G7806" s="55"/>
      <c r="H7806" s="55"/>
      <c r="I7806" s="55"/>
      <c r="J7806" s="55"/>
      <c r="K7806" s="55"/>
      <c r="L7806" s="55"/>
      <c r="M7806" s="55"/>
      <c r="N7806" s="55"/>
      <c r="O7806" s="55"/>
      <c r="P7806" s="55"/>
      <c r="Q7806" s="55"/>
      <c r="R7806" s="55"/>
      <c r="S7806" s="55"/>
      <c r="T7806" s="55"/>
      <c r="U7806" s="55"/>
      <c r="V7806" s="55"/>
      <c r="W7806" s="55"/>
      <c r="X7806" s="55"/>
      <c r="Y7806" s="55"/>
      <c r="Z7806" s="55"/>
      <c r="AA7806" s="55"/>
      <c r="AB7806" s="55"/>
      <c r="AC7806" s="55"/>
      <c r="AD7806" s="55"/>
      <c r="AE7806" s="55"/>
      <c r="AF7806" s="55"/>
      <c r="AG7806" s="55"/>
      <c r="AH7806" s="55"/>
      <c r="AI7806" s="55"/>
      <c r="AJ7806" s="55"/>
      <c r="AK7806" s="55"/>
      <c r="AL7806" s="55"/>
      <c r="AM7806" s="55"/>
      <c r="AN7806" s="55"/>
      <c r="AO7806" s="55"/>
      <c r="AP7806" s="55"/>
      <c r="AQ7806" s="55"/>
      <c r="AR7806" s="55"/>
      <c r="AS7806" s="55"/>
      <c r="AT7806" s="55"/>
      <c r="AU7806" s="55"/>
      <c r="AV7806" s="55"/>
      <c r="AW7806" s="55"/>
      <c r="AX7806" s="55"/>
      <c r="AY7806" s="55"/>
      <c r="AZ7806" s="55"/>
      <c r="BA7806" s="55"/>
      <c r="BB7806" s="55"/>
      <c r="BC7806" s="55"/>
      <c r="BD7806" s="55"/>
      <c r="BE7806" s="55"/>
      <c r="BF7806" s="55"/>
      <c r="BG7806" s="55"/>
      <c r="BH7806" s="55"/>
      <c r="BI7806" s="55"/>
      <c r="BJ7806" s="55"/>
      <c r="BK7806" s="55"/>
      <c r="BL7806" s="55"/>
      <c r="BM7806" s="55"/>
      <c r="BN7806" s="55"/>
      <c r="BO7806" s="55"/>
      <c r="BP7806" s="55"/>
      <c r="BQ7806" s="55"/>
      <c r="BR7806" s="55"/>
      <c r="BS7806" s="55"/>
      <c r="BT7806" s="55"/>
      <c r="BU7806" s="55"/>
      <c r="BV7806" s="55"/>
      <c r="BW7806" s="55"/>
      <c r="BX7806" s="55"/>
      <c r="BY7806" s="55"/>
      <c r="BZ7806" s="55"/>
      <c r="CA7806" s="55"/>
      <c r="CB7806" s="55"/>
      <c r="CC7806" s="55"/>
      <c r="CD7806" s="55"/>
      <c r="CE7806" s="55"/>
      <c r="CF7806" s="55"/>
      <c r="CG7806" s="55"/>
      <c r="CH7806" s="55"/>
      <c r="CI7806" s="55"/>
      <c r="CJ7806" s="55"/>
      <c r="CK7806" s="55"/>
      <c r="CL7806" s="55"/>
      <c r="CM7806" s="55"/>
      <c r="CN7806" s="55"/>
      <c r="CO7806" s="55"/>
      <c r="CP7806" s="55"/>
      <c r="CQ7806" s="55"/>
      <c r="CR7806" s="55"/>
      <c r="CS7806" s="55">
        <v>1</v>
      </c>
      <c r="CT7806" s="55"/>
      <c r="CU7806" s="55"/>
      <c r="CV7806" s="55">
        <v>1</v>
      </c>
      <c r="CW7806" s="55"/>
      <c r="CX7806" s="55"/>
      <c r="CY7806" s="55">
        <v>1</v>
      </c>
      <c r="CZ7806" s="55">
        <v>1</v>
      </c>
      <c r="DA7806" s="55">
        <v>1</v>
      </c>
      <c r="DB7806" s="55"/>
      <c r="DC7806" s="55">
        <v>1</v>
      </c>
      <c r="DD7806" s="55">
        <v>1</v>
      </c>
      <c r="DE7806" s="55">
        <v>1</v>
      </c>
      <c r="DF7806" s="55">
        <v>1</v>
      </c>
      <c r="DG7806" s="55">
        <v>1</v>
      </c>
      <c r="DH7806" s="55"/>
      <c r="DI7806" s="55">
        <v>1</v>
      </c>
      <c r="DJ7806" s="55"/>
      <c r="DK7806" s="55"/>
      <c r="DL7806" s="55">
        <v>1</v>
      </c>
      <c r="DM7806" s="55"/>
      <c r="DN7806" s="55">
        <v>1</v>
      </c>
      <c r="DO7806" s="55"/>
      <c r="DP7806" s="55"/>
      <c r="DQ7806" s="55">
        <v>13</v>
      </c>
    </row>
    <row r="7807" spans="2:121" x14ac:dyDescent="0.25">
      <c r="B7807" s="58">
        <v>9087</v>
      </c>
      <c r="C7807" s="55"/>
      <c r="D7807" s="55"/>
      <c r="E7807" s="55"/>
      <c r="F7807" s="55"/>
      <c r="G7807" s="55"/>
      <c r="H7807" s="55"/>
      <c r="I7807" s="55"/>
      <c r="J7807" s="55"/>
      <c r="K7807" s="55"/>
      <c r="L7807" s="55"/>
      <c r="M7807" s="55"/>
      <c r="N7807" s="55"/>
      <c r="O7807" s="55"/>
      <c r="P7807" s="55"/>
      <c r="Q7807" s="55"/>
      <c r="R7807" s="55"/>
      <c r="S7807" s="55"/>
      <c r="T7807" s="55"/>
      <c r="U7807" s="55"/>
      <c r="V7807" s="55"/>
      <c r="W7807" s="55"/>
      <c r="X7807" s="55"/>
      <c r="Y7807" s="55"/>
      <c r="Z7807" s="55"/>
      <c r="AA7807" s="55"/>
      <c r="AB7807" s="55"/>
      <c r="AC7807" s="55"/>
      <c r="AD7807" s="55"/>
      <c r="AE7807" s="55"/>
      <c r="AF7807" s="55"/>
      <c r="AG7807" s="55"/>
      <c r="AH7807" s="55"/>
      <c r="AI7807" s="55"/>
      <c r="AJ7807" s="55"/>
      <c r="AK7807" s="55"/>
      <c r="AL7807" s="55"/>
      <c r="AM7807" s="55"/>
      <c r="AN7807" s="55"/>
      <c r="AO7807" s="55"/>
      <c r="AP7807" s="55"/>
      <c r="AQ7807" s="55"/>
      <c r="AR7807" s="55"/>
      <c r="AS7807" s="55"/>
      <c r="AT7807" s="55"/>
      <c r="AU7807" s="55"/>
      <c r="AV7807" s="55"/>
      <c r="AW7807" s="55"/>
      <c r="AX7807" s="55"/>
      <c r="AY7807" s="55"/>
      <c r="AZ7807" s="55"/>
      <c r="BA7807" s="55"/>
      <c r="BB7807" s="55"/>
      <c r="BC7807" s="55"/>
      <c r="BD7807" s="55"/>
      <c r="BE7807" s="55"/>
      <c r="BF7807" s="55"/>
      <c r="BG7807" s="55"/>
      <c r="BH7807" s="55"/>
      <c r="BI7807" s="55"/>
      <c r="BJ7807" s="55"/>
      <c r="BK7807" s="55"/>
      <c r="BL7807" s="55"/>
      <c r="BM7807" s="55"/>
      <c r="BN7807" s="55"/>
      <c r="BO7807" s="55"/>
      <c r="BP7807" s="55"/>
      <c r="BQ7807" s="55"/>
      <c r="BR7807" s="55"/>
      <c r="BS7807" s="55"/>
      <c r="BT7807" s="55"/>
      <c r="BU7807" s="55"/>
      <c r="BV7807" s="55"/>
      <c r="BW7807" s="55"/>
      <c r="BX7807" s="55"/>
      <c r="BY7807" s="55"/>
      <c r="BZ7807" s="55"/>
      <c r="CA7807" s="55"/>
      <c r="CB7807" s="55"/>
      <c r="CC7807" s="55"/>
      <c r="CD7807" s="55"/>
      <c r="CE7807" s="55"/>
      <c r="CF7807" s="55"/>
      <c r="CG7807" s="55"/>
      <c r="CH7807" s="55"/>
      <c r="CI7807" s="55"/>
      <c r="CJ7807" s="55"/>
      <c r="CK7807" s="55"/>
      <c r="CL7807" s="55"/>
      <c r="CM7807" s="55"/>
      <c r="CN7807" s="55"/>
      <c r="CO7807" s="55"/>
      <c r="CP7807" s="55"/>
      <c r="CQ7807" s="55"/>
      <c r="CR7807" s="55"/>
      <c r="CS7807" s="55"/>
      <c r="CT7807" s="55"/>
      <c r="CU7807" s="55"/>
      <c r="CV7807" s="55">
        <v>1</v>
      </c>
      <c r="CW7807" s="55"/>
      <c r="CX7807" s="55"/>
      <c r="CY7807" s="55"/>
      <c r="CZ7807" s="55"/>
      <c r="DA7807" s="55"/>
      <c r="DB7807" s="55"/>
      <c r="DC7807" s="55"/>
      <c r="DD7807" s="55"/>
      <c r="DE7807" s="55"/>
      <c r="DF7807" s="55"/>
      <c r="DG7807" s="55"/>
      <c r="DH7807" s="55"/>
      <c r="DI7807" s="55"/>
      <c r="DJ7807" s="55"/>
      <c r="DK7807" s="55"/>
      <c r="DL7807" s="55"/>
      <c r="DM7807" s="55"/>
      <c r="DN7807" s="55"/>
      <c r="DO7807" s="55"/>
      <c r="DP7807" s="55"/>
      <c r="DQ7807" s="55">
        <v>1</v>
      </c>
    </row>
    <row r="7808" spans="2:121" x14ac:dyDescent="0.25">
      <c r="B7808" s="58">
        <v>9090</v>
      </c>
      <c r="C7808" s="55"/>
      <c r="D7808" s="55"/>
      <c r="E7808" s="55"/>
      <c r="F7808" s="55"/>
      <c r="G7808" s="55"/>
      <c r="H7808" s="55"/>
      <c r="I7808" s="55"/>
      <c r="J7808" s="55"/>
      <c r="K7808" s="55"/>
      <c r="L7808" s="55"/>
      <c r="M7808" s="55"/>
      <c r="N7808" s="55"/>
      <c r="O7808" s="55"/>
      <c r="P7808" s="55"/>
      <c r="Q7808" s="55"/>
      <c r="R7808" s="55"/>
      <c r="S7808" s="55"/>
      <c r="T7808" s="55"/>
      <c r="U7808" s="55"/>
      <c r="V7808" s="55"/>
      <c r="W7808" s="55"/>
      <c r="X7808" s="55"/>
      <c r="Y7808" s="55"/>
      <c r="Z7808" s="55"/>
      <c r="AA7808" s="55"/>
      <c r="AB7808" s="55"/>
      <c r="AC7808" s="55"/>
      <c r="AD7808" s="55"/>
      <c r="AE7808" s="55"/>
      <c r="AF7808" s="55"/>
      <c r="AG7808" s="55"/>
      <c r="AH7808" s="55"/>
      <c r="AI7808" s="55"/>
      <c r="AJ7808" s="55"/>
      <c r="AK7808" s="55"/>
      <c r="AL7808" s="55"/>
      <c r="AM7808" s="55"/>
      <c r="AN7808" s="55"/>
      <c r="AO7808" s="55"/>
      <c r="AP7808" s="55"/>
      <c r="AQ7808" s="55"/>
      <c r="AR7808" s="55"/>
      <c r="AS7808" s="55"/>
      <c r="AT7808" s="55"/>
      <c r="AU7808" s="55"/>
      <c r="AV7808" s="55"/>
      <c r="AW7808" s="55"/>
      <c r="AX7808" s="55"/>
      <c r="AY7808" s="55"/>
      <c r="AZ7808" s="55"/>
      <c r="BA7808" s="55"/>
      <c r="BB7808" s="55"/>
      <c r="BC7808" s="55"/>
      <c r="BD7808" s="55"/>
      <c r="BE7808" s="55"/>
      <c r="BF7808" s="55"/>
      <c r="BG7808" s="55"/>
      <c r="BH7808" s="55"/>
      <c r="BI7808" s="55"/>
      <c r="BJ7808" s="55"/>
      <c r="BK7808" s="55"/>
      <c r="BL7808" s="55"/>
      <c r="BM7808" s="55"/>
      <c r="BN7808" s="55"/>
      <c r="BO7808" s="55"/>
      <c r="BP7808" s="55"/>
      <c r="BQ7808" s="55"/>
      <c r="BR7808" s="55"/>
      <c r="BS7808" s="55"/>
      <c r="BT7808" s="55"/>
      <c r="BU7808" s="55"/>
      <c r="BV7808" s="55"/>
      <c r="BW7808" s="55"/>
      <c r="BX7808" s="55"/>
      <c r="BY7808" s="55"/>
      <c r="BZ7808" s="55"/>
      <c r="CA7808" s="55"/>
      <c r="CB7808" s="55"/>
      <c r="CC7808" s="55"/>
      <c r="CD7808" s="55"/>
      <c r="CE7808" s="55"/>
      <c r="CF7808" s="55"/>
      <c r="CG7808" s="55"/>
      <c r="CH7808" s="55"/>
      <c r="CI7808" s="55">
        <v>1</v>
      </c>
      <c r="CJ7808" s="55">
        <v>1</v>
      </c>
      <c r="CK7808" s="55">
        <v>1</v>
      </c>
      <c r="CL7808" s="55">
        <v>1</v>
      </c>
      <c r="CM7808" s="55">
        <v>1</v>
      </c>
      <c r="CN7808" s="55">
        <v>1</v>
      </c>
      <c r="CO7808" s="55"/>
      <c r="CP7808" s="55"/>
      <c r="CQ7808" s="55"/>
      <c r="CR7808" s="55"/>
      <c r="CS7808" s="55"/>
      <c r="CT7808" s="55"/>
      <c r="CU7808" s="55"/>
      <c r="CV7808" s="55">
        <v>1</v>
      </c>
      <c r="CW7808" s="55"/>
      <c r="CX7808" s="55"/>
      <c r="CY7808" s="55"/>
      <c r="CZ7808" s="55"/>
      <c r="DA7808" s="55"/>
      <c r="DB7808" s="55"/>
      <c r="DC7808" s="55"/>
      <c r="DD7808" s="55"/>
      <c r="DE7808" s="55"/>
      <c r="DF7808" s="55"/>
      <c r="DG7808" s="55"/>
      <c r="DH7808" s="55"/>
      <c r="DI7808" s="55"/>
      <c r="DJ7808" s="55"/>
      <c r="DK7808" s="55"/>
      <c r="DL7808" s="55"/>
      <c r="DM7808" s="55"/>
      <c r="DN7808" s="55"/>
      <c r="DO7808" s="55"/>
      <c r="DP7808" s="55"/>
      <c r="DQ7808" s="55">
        <v>7</v>
      </c>
    </row>
    <row r="7809" spans="2:121" x14ac:dyDescent="0.25">
      <c r="B7809" s="58">
        <v>9091</v>
      </c>
      <c r="C7809" s="55"/>
      <c r="D7809" s="55"/>
      <c r="E7809" s="55"/>
      <c r="F7809" s="55"/>
      <c r="G7809" s="55"/>
      <c r="H7809" s="55"/>
      <c r="I7809" s="55"/>
      <c r="J7809" s="55"/>
      <c r="K7809" s="55"/>
      <c r="L7809" s="55"/>
      <c r="M7809" s="55"/>
      <c r="N7809" s="55"/>
      <c r="O7809" s="55"/>
      <c r="P7809" s="55"/>
      <c r="Q7809" s="55"/>
      <c r="R7809" s="55"/>
      <c r="S7809" s="55"/>
      <c r="T7809" s="55"/>
      <c r="U7809" s="55"/>
      <c r="V7809" s="55"/>
      <c r="W7809" s="55"/>
      <c r="X7809" s="55"/>
      <c r="Y7809" s="55"/>
      <c r="Z7809" s="55"/>
      <c r="AA7809" s="55"/>
      <c r="AB7809" s="55"/>
      <c r="AC7809" s="55"/>
      <c r="AD7809" s="55"/>
      <c r="AE7809" s="55"/>
      <c r="AF7809" s="55"/>
      <c r="AG7809" s="55"/>
      <c r="AH7809" s="55"/>
      <c r="AI7809" s="55"/>
      <c r="AJ7809" s="55"/>
      <c r="AK7809" s="55"/>
      <c r="AL7809" s="55"/>
      <c r="AM7809" s="55"/>
      <c r="AN7809" s="55"/>
      <c r="AO7809" s="55"/>
      <c r="AP7809" s="55"/>
      <c r="AQ7809" s="55"/>
      <c r="AR7809" s="55"/>
      <c r="AS7809" s="55"/>
      <c r="AT7809" s="55"/>
      <c r="AU7809" s="55"/>
      <c r="AV7809" s="55"/>
      <c r="AW7809" s="55"/>
      <c r="AX7809" s="55"/>
      <c r="AY7809" s="55"/>
      <c r="AZ7809" s="55"/>
      <c r="BA7809" s="55"/>
      <c r="BB7809" s="55"/>
      <c r="BC7809" s="55"/>
      <c r="BD7809" s="55"/>
      <c r="BE7809" s="55"/>
      <c r="BF7809" s="55"/>
      <c r="BG7809" s="55"/>
      <c r="BH7809" s="55"/>
      <c r="BI7809" s="55"/>
      <c r="BJ7809" s="55"/>
      <c r="BK7809" s="55"/>
      <c r="BL7809" s="55"/>
      <c r="BM7809" s="55"/>
      <c r="BN7809" s="55"/>
      <c r="BO7809" s="55"/>
      <c r="BP7809" s="55"/>
      <c r="BQ7809" s="55"/>
      <c r="BR7809" s="55"/>
      <c r="BS7809" s="55"/>
      <c r="BT7809" s="55"/>
      <c r="BU7809" s="55"/>
      <c r="BV7809" s="55"/>
      <c r="BW7809" s="55"/>
      <c r="BX7809" s="55"/>
      <c r="BY7809" s="55"/>
      <c r="BZ7809" s="55"/>
      <c r="CA7809" s="55"/>
      <c r="CB7809" s="55"/>
      <c r="CC7809" s="55"/>
      <c r="CD7809" s="55"/>
      <c r="CE7809" s="55"/>
      <c r="CF7809" s="55"/>
      <c r="CG7809" s="55"/>
      <c r="CH7809" s="55"/>
      <c r="CI7809" s="55">
        <v>1</v>
      </c>
      <c r="CJ7809" s="55">
        <v>1</v>
      </c>
      <c r="CK7809" s="55">
        <v>1</v>
      </c>
      <c r="CL7809" s="55">
        <v>1</v>
      </c>
      <c r="CM7809" s="55">
        <v>1</v>
      </c>
      <c r="CN7809" s="55">
        <v>1</v>
      </c>
      <c r="CO7809" s="55"/>
      <c r="CP7809" s="55"/>
      <c r="CQ7809" s="55"/>
      <c r="CR7809" s="55"/>
      <c r="CS7809" s="55"/>
      <c r="CT7809" s="55"/>
      <c r="CU7809" s="55"/>
      <c r="CV7809" s="55"/>
      <c r="CW7809" s="55"/>
      <c r="CX7809" s="55"/>
      <c r="CY7809" s="55"/>
      <c r="CZ7809" s="55"/>
      <c r="DA7809" s="55"/>
      <c r="DB7809" s="55"/>
      <c r="DC7809" s="55"/>
      <c r="DD7809" s="55"/>
      <c r="DE7809" s="55"/>
      <c r="DF7809" s="55"/>
      <c r="DG7809" s="55"/>
      <c r="DH7809" s="55"/>
      <c r="DI7809" s="55"/>
      <c r="DJ7809" s="55">
        <v>1</v>
      </c>
      <c r="DK7809" s="55">
        <v>1</v>
      </c>
      <c r="DL7809" s="55"/>
      <c r="DM7809" s="55"/>
      <c r="DN7809" s="55"/>
      <c r="DO7809" s="55"/>
      <c r="DP7809" s="55"/>
      <c r="DQ7809" s="55">
        <v>8</v>
      </c>
    </row>
    <row r="7810" spans="2:121" x14ac:dyDescent="0.25">
      <c r="B7810" s="58">
        <v>9092</v>
      </c>
      <c r="C7810" s="55"/>
      <c r="D7810" s="55"/>
      <c r="E7810" s="55"/>
      <c r="F7810" s="55"/>
      <c r="G7810" s="55"/>
      <c r="H7810" s="55"/>
      <c r="I7810" s="55"/>
      <c r="J7810" s="55"/>
      <c r="K7810" s="55"/>
      <c r="L7810" s="55"/>
      <c r="M7810" s="55"/>
      <c r="N7810" s="55"/>
      <c r="O7810" s="55"/>
      <c r="P7810" s="55"/>
      <c r="Q7810" s="55"/>
      <c r="R7810" s="55"/>
      <c r="S7810" s="55"/>
      <c r="T7810" s="55"/>
      <c r="U7810" s="55"/>
      <c r="V7810" s="55"/>
      <c r="W7810" s="55"/>
      <c r="X7810" s="55"/>
      <c r="Y7810" s="55"/>
      <c r="Z7810" s="55"/>
      <c r="AA7810" s="55"/>
      <c r="AB7810" s="55"/>
      <c r="AC7810" s="55"/>
      <c r="AD7810" s="55"/>
      <c r="AE7810" s="55"/>
      <c r="AF7810" s="55"/>
      <c r="AG7810" s="55"/>
      <c r="AH7810" s="55"/>
      <c r="AI7810" s="55"/>
      <c r="AJ7810" s="55"/>
      <c r="AK7810" s="55"/>
      <c r="AL7810" s="55"/>
      <c r="AM7810" s="55"/>
      <c r="AN7810" s="55"/>
      <c r="AO7810" s="55"/>
      <c r="AP7810" s="55"/>
      <c r="AQ7810" s="55"/>
      <c r="AR7810" s="55"/>
      <c r="AS7810" s="55"/>
      <c r="AT7810" s="55"/>
      <c r="AU7810" s="55"/>
      <c r="AV7810" s="55"/>
      <c r="AW7810" s="55"/>
      <c r="AX7810" s="55"/>
      <c r="AY7810" s="55"/>
      <c r="AZ7810" s="55"/>
      <c r="BA7810" s="55"/>
      <c r="BB7810" s="55"/>
      <c r="BC7810" s="55"/>
      <c r="BD7810" s="55"/>
      <c r="BE7810" s="55"/>
      <c r="BF7810" s="55"/>
      <c r="BG7810" s="55"/>
      <c r="BH7810" s="55"/>
      <c r="BI7810" s="55"/>
      <c r="BJ7810" s="55"/>
      <c r="BK7810" s="55"/>
      <c r="BL7810" s="55"/>
      <c r="BM7810" s="55"/>
      <c r="BN7810" s="55"/>
      <c r="BO7810" s="55"/>
      <c r="BP7810" s="55"/>
      <c r="BQ7810" s="55"/>
      <c r="BR7810" s="55"/>
      <c r="BS7810" s="55"/>
      <c r="BT7810" s="55"/>
      <c r="BU7810" s="55"/>
      <c r="BV7810" s="55"/>
      <c r="BW7810" s="55"/>
      <c r="BX7810" s="55"/>
      <c r="BY7810" s="55"/>
      <c r="BZ7810" s="55"/>
      <c r="CA7810" s="55"/>
      <c r="CB7810" s="55"/>
      <c r="CC7810" s="55"/>
      <c r="CD7810" s="55"/>
      <c r="CE7810" s="55"/>
      <c r="CF7810" s="55"/>
      <c r="CG7810" s="55"/>
      <c r="CH7810" s="55"/>
      <c r="CI7810" s="55"/>
      <c r="CJ7810" s="55"/>
      <c r="CK7810" s="55"/>
      <c r="CL7810" s="55"/>
      <c r="CM7810" s="55"/>
      <c r="CN7810" s="55"/>
      <c r="CO7810" s="55"/>
      <c r="CP7810" s="55"/>
      <c r="CQ7810" s="55"/>
      <c r="CR7810" s="55"/>
      <c r="CS7810" s="55"/>
      <c r="CT7810" s="55"/>
      <c r="CU7810" s="55"/>
      <c r="CV7810" s="55"/>
      <c r="CW7810" s="55"/>
      <c r="CX7810" s="55"/>
      <c r="CY7810" s="55"/>
      <c r="CZ7810" s="55"/>
      <c r="DA7810" s="55"/>
      <c r="DB7810" s="55"/>
      <c r="DC7810" s="55"/>
      <c r="DD7810" s="55"/>
      <c r="DE7810" s="55"/>
      <c r="DF7810" s="55"/>
      <c r="DG7810" s="55"/>
      <c r="DH7810" s="55"/>
      <c r="DI7810" s="55"/>
      <c r="DJ7810" s="55">
        <v>1</v>
      </c>
      <c r="DK7810" s="55">
        <v>1</v>
      </c>
      <c r="DL7810" s="55"/>
      <c r="DM7810" s="55"/>
      <c r="DN7810" s="55"/>
      <c r="DO7810" s="55"/>
      <c r="DP7810" s="55"/>
      <c r="DQ7810" s="55">
        <v>2</v>
      </c>
    </row>
    <row r="7811" spans="2:121" x14ac:dyDescent="0.25">
      <c r="B7811" s="58">
        <v>9097</v>
      </c>
      <c r="C7811" s="55"/>
      <c r="D7811" s="55"/>
      <c r="E7811" s="55"/>
      <c r="F7811" s="55"/>
      <c r="G7811" s="55"/>
      <c r="H7811" s="55"/>
      <c r="I7811" s="55"/>
      <c r="J7811" s="55"/>
      <c r="K7811" s="55"/>
      <c r="L7811" s="55"/>
      <c r="M7811" s="55"/>
      <c r="N7811" s="55"/>
      <c r="O7811" s="55"/>
      <c r="P7811" s="55"/>
      <c r="Q7811" s="55"/>
      <c r="R7811" s="55"/>
      <c r="S7811" s="55"/>
      <c r="T7811" s="55"/>
      <c r="U7811" s="55"/>
      <c r="V7811" s="55"/>
      <c r="W7811" s="55"/>
      <c r="X7811" s="55"/>
      <c r="Y7811" s="55"/>
      <c r="Z7811" s="55"/>
      <c r="AA7811" s="55"/>
      <c r="AB7811" s="55"/>
      <c r="AC7811" s="55"/>
      <c r="AD7811" s="55"/>
      <c r="AE7811" s="55"/>
      <c r="AF7811" s="55"/>
      <c r="AG7811" s="55"/>
      <c r="AH7811" s="55"/>
      <c r="AI7811" s="55"/>
      <c r="AJ7811" s="55"/>
      <c r="AK7811" s="55"/>
      <c r="AL7811" s="55"/>
      <c r="AM7811" s="55"/>
      <c r="AN7811" s="55"/>
      <c r="AO7811" s="55"/>
      <c r="AP7811" s="55"/>
      <c r="AQ7811" s="55"/>
      <c r="AR7811" s="55"/>
      <c r="AS7811" s="55"/>
      <c r="AT7811" s="55"/>
      <c r="AU7811" s="55"/>
      <c r="AV7811" s="55"/>
      <c r="AW7811" s="55"/>
      <c r="AX7811" s="55"/>
      <c r="AY7811" s="55"/>
      <c r="AZ7811" s="55"/>
      <c r="BA7811" s="55"/>
      <c r="BB7811" s="55"/>
      <c r="BC7811" s="55"/>
      <c r="BD7811" s="55"/>
      <c r="BE7811" s="55"/>
      <c r="BF7811" s="55"/>
      <c r="BG7811" s="55"/>
      <c r="BH7811" s="55"/>
      <c r="BI7811" s="55"/>
      <c r="BJ7811" s="55"/>
      <c r="BK7811" s="55"/>
      <c r="BL7811" s="55"/>
      <c r="BM7811" s="55"/>
      <c r="BN7811" s="55"/>
      <c r="BO7811" s="55"/>
      <c r="BP7811" s="55"/>
      <c r="BQ7811" s="55"/>
      <c r="BR7811" s="55"/>
      <c r="BS7811" s="55"/>
      <c r="BT7811" s="55"/>
      <c r="BU7811" s="55"/>
      <c r="BV7811" s="55"/>
      <c r="BW7811" s="55"/>
      <c r="BX7811" s="55"/>
      <c r="BY7811" s="55"/>
      <c r="BZ7811" s="55"/>
      <c r="CA7811" s="55"/>
      <c r="CB7811" s="55"/>
      <c r="CC7811" s="55"/>
      <c r="CD7811" s="55"/>
      <c r="CE7811" s="55"/>
      <c r="CF7811" s="55"/>
      <c r="CG7811" s="55"/>
      <c r="CH7811" s="55"/>
      <c r="CI7811" s="55"/>
      <c r="CJ7811" s="55"/>
      <c r="CK7811" s="55"/>
      <c r="CL7811" s="55"/>
      <c r="CM7811" s="55"/>
      <c r="CN7811" s="55"/>
      <c r="CO7811" s="55"/>
      <c r="CP7811" s="55"/>
      <c r="CQ7811" s="55"/>
      <c r="CR7811" s="55"/>
      <c r="CS7811" s="55"/>
      <c r="CT7811" s="55">
        <v>1</v>
      </c>
      <c r="CU7811" s="55"/>
      <c r="CV7811" s="55">
        <v>1</v>
      </c>
      <c r="CW7811" s="55">
        <v>1</v>
      </c>
      <c r="CX7811" s="55">
        <v>1</v>
      </c>
      <c r="CY7811" s="55">
        <v>1</v>
      </c>
      <c r="CZ7811" s="55">
        <v>1</v>
      </c>
      <c r="DA7811" s="55">
        <v>1</v>
      </c>
      <c r="DB7811" s="55">
        <v>1</v>
      </c>
      <c r="DC7811" s="55">
        <v>1</v>
      </c>
      <c r="DD7811" s="55">
        <v>1</v>
      </c>
      <c r="DE7811" s="55">
        <v>1</v>
      </c>
      <c r="DF7811" s="55">
        <v>1</v>
      </c>
      <c r="DG7811" s="55">
        <v>1</v>
      </c>
      <c r="DH7811" s="55"/>
      <c r="DI7811" s="55">
        <v>1</v>
      </c>
      <c r="DJ7811" s="55">
        <v>1</v>
      </c>
      <c r="DK7811" s="55">
        <v>1</v>
      </c>
      <c r="DL7811" s="55">
        <v>1</v>
      </c>
      <c r="DM7811" s="55">
        <v>1</v>
      </c>
      <c r="DN7811" s="55">
        <v>1</v>
      </c>
      <c r="DO7811" s="55">
        <v>1</v>
      </c>
      <c r="DP7811" s="55"/>
      <c r="DQ7811" s="55">
        <v>20</v>
      </c>
    </row>
    <row r="7812" spans="2:121" x14ac:dyDescent="0.25">
      <c r="B7812" s="58">
        <v>9099</v>
      </c>
      <c r="C7812" s="55"/>
      <c r="D7812" s="55"/>
      <c r="E7812" s="55"/>
      <c r="F7812" s="55"/>
      <c r="G7812" s="55"/>
      <c r="H7812" s="55"/>
      <c r="I7812" s="55"/>
      <c r="J7812" s="55"/>
      <c r="K7812" s="55"/>
      <c r="L7812" s="55"/>
      <c r="M7812" s="55"/>
      <c r="N7812" s="55"/>
      <c r="O7812" s="55"/>
      <c r="P7812" s="55"/>
      <c r="Q7812" s="55"/>
      <c r="R7812" s="55"/>
      <c r="S7812" s="55"/>
      <c r="T7812" s="55"/>
      <c r="U7812" s="55"/>
      <c r="V7812" s="55"/>
      <c r="W7812" s="55"/>
      <c r="X7812" s="55"/>
      <c r="Y7812" s="55"/>
      <c r="Z7812" s="55"/>
      <c r="AA7812" s="55"/>
      <c r="AB7812" s="55"/>
      <c r="AC7812" s="55"/>
      <c r="AD7812" s="55"/>
      <c r="AE7812" s="55"/>
      <c r="AF7812" s="55"/>
      <c r="AG7812" s="55"/>
      <c r="AH7812" s="55"/>
      <c r="AI7812" s="55"/>
      <c r="AJ7812" s="55"/>
      <c r="AK7812" s="55"/>
      <c r="AL7812" s="55"/>
      <c r="AM7812" s="55"/>
      <c r="AN7812" s="55"/>
      <c r="AO7812" s="55"/>
      <c r="AP7812" s="55"/>
      <c r="AQ7812" s="55"/>
      <c r="AR7812" s="55"/>
      <c r="AS7812" s="55"/>
      <c r="AT7812" s="55"/>
      <c r="AU7812" s="55"/>
      <c r="AV7812" s="55"/>
      <c r="AW7812" s="55"/>
      <c r="AX7812" s="55"/>
      <c r="AY7812" s="55"/>
      <c r="AZ7812" s="55"/>
      <c r="BA7812" s="55"/>
      <c r="BB7812" s="55"/>
      <c r="BC7812" s="55"/>
      <c r="BD7812" s="55"/>
      <c r="BE7812" s="55"/>
      <c r="BF7812" s="55"/>
      <c r="BG7812" s="55"/>
      <c r="BH7812" s="55"/>
      <c r="BI7812" s="55"/>
      <c r="BJ7812" s="55"/>
      <c r="BK7812" s="55"/>
      <c r="BL7812" s="55"/>
      <c r="BM7812" s="55"/>
      <c r="BN7812" s="55"/>
      <c r="BO7812" s="55"/>
      <c r="BP7812" s="55"/>
      <c r="BQ7812" s="55"/>
      <c r="BR7812" s="55"/>
      <c r="BS7812" s="55"/>
      <c r="BT7812" s="55"/>
      <c r="BU7812" s="55"/>
      <c r="BV7812" s="55"/>
      <c r="BW7812" s="55"/>
      <c r="BX7812" s="55"/>
      <c r="BY7812" s="55"/>
      <c r="BZ7812" s="55"/>
      <c r="CA7812" s="55"/>
      <c r="CB7812" s="55"/>
      <c r="CC7812" s="55"/>
      <c r="CD7812" s="55"/>
      <c r="CE7812" s="55"/>
      <c r="CF7812" s="55"/>
      <c r="CG7812" s="55"/>
      <c r="CH7812" s="55"/>
      <c r="CI7812" s="55"/>
      <c r="CJ7812" s="55"/>
      <c r="CK7812" s="55"/>
      <c r="CL7812" s="55"/>
      <c r="CM7812" s="55"/>
      <c r="CN7812" s="55"/>
      <c r="CO7812" s="55"/>
      <c r="CP7812" s="55"/>
      <c r="CQ7812" s="55"/>
      <c r="CR7812" s="55"/>
      <c r="CS7812" s="55"/>
      <c r="CT7812" s="55">
        <v>1</v>
      </c>
      <c r="CU7812" s="55"/>
      <c r="CV7812" s="55">
        <v>1</v>
      </c>
      <c r="CW7812" s="55">
        <v>1</v>
      </c>
      <c r="CX7812" s="55">
        <v>1</v>
      </c>
      <c r="CY7812" s="55">
        <v>1</v>
      </c>
      <c r="CZ7812" s="55">
        <v>1</v>
      </c>
      <c r="DA7812" s="55">
        <v>1</v>
      </c>
      <c r="DB7812" s="55">
        <v>1</v>
      </c>
      <c r="DC7812" s="55"/>
      <c r="DD7812" s="55">
        <v>1</v>
      </c>
      <c r="DE7812" s="55">
        <v>1</v>
      </c>
      <c r="DF7812" s="55">
        <v>1</v>
      </c>
      <c r="DG7812" s="55">
        <v>1</v>
      </c>
      <c r="DH7812" s="55">
        <v>1</v>
      </c>
      <c r="DI7812" s="55">
        <v>1</v>
      </c>
      <c r="DJ7812" s="55">
        <v>1</v>
      </c>
      <c r="DK7812" s="55">
        <v>1</v>
      </c>
      <c r="DL7812" s="55">
        <v>1</v>
      </c>
      <c r="DM7812" s="55">
        <v>1</v>
      </c>
      <c r="DN7812" s="55"/>
      <c r="DO7812" s="55">
        <v>1</v>
      </c>
      <c r="DP7812" s="55"/>
      <c r="DQ7812" s="55">
        <v>19</v>
      </c>
    </row>
    <row r="7813" spans="2:121" x14ac:dyDescent="0.25">
      <c r="B7813" s="58">
        <v>9100</v>
      </c>
      <c r="C7813" s="55"/>
      <c r="D7813" s="55"/>
      <c r="E7813" s="55"/>
      <c r="F7813" s="55"/>
      <c r="G7813" s="55"/>
      <c r="H7813" s="55"/>
      <c r="I7813" s="55"/>
      <c r="J7813" s="55"/>
      <c r="K7813" s="55"/>
      <c r="L7813" s="55"/>
      <c r="M7813" s="55"/>
      <c r="N7813" s="55"/>
      <c r="O7813" s="55"/>
      <c r="P7813" s="55"/>
      <c r="Q7813" s="55"/>
      <c r="R7813" s="55"/>
      <c r="S7813" s="55"/>
      <c r="T7813" s="55"/>
      <c r="U7813" s="55"/>
      <c r="V7813" s="55"/>
      <c r="W7813" s="55"/>
      <c r="X7813" s="55"/>
      <c r="Y7813" s="55"/>
      <c r="Z7813" s="55"/>
      <c r="AA7813" s="55"/>
      <c r="AB7813" s="55"/>
      <c r="AC7813" s="55"/>
      <c r="AD7813" s="55"/>
      <c r="AE7813" s="55"/>
      <c r="AF7813" s="55"/>
      <c r="AG7813" s="55"/>
      <c r="AH7813" s="55"/>
      <c r="AI7813" s="55"/>
      <c r="AJ7813" s="55"/>
      <c r="AK7813" s="55"/>
      <c r="AL7813" s="55"/>
      <c r="AM7813" s="55"/>
      <c r="AN7813" s="55"/>
      <c r="AO7813" s="55"/>
      <c r="AP7813" s="55"/>
      <c r="AQ7813" s="55"/>
      <c r="AR7813" s="55"/>
      <c r="AS7813" s="55"/>
      <c r="AT7813" s="55"/>
      <c r="AU7813" s="55"/>
      <c r="AV7813" s="55"/>
      <c r="AW7813" s="55"/>
      <c r="AX7813" s="55"/>
      <c r="AY7813" s="55"/>
      <c r="AZ7813" s="55"/>
      <c r="BA7813" s="55"/>
      <c r="BB7813" s="55"/>
      <c r="BC7813" s="55"/>
      <c r="BD7813" s="55"/>
      <c r="BE7813" s="55"/>
      <c r="BF7813" s="55"/>
      <c r="BG7813" s="55"/>
      <c r="BH7813" s="55"/>
      <c r="BI7813" s="55"/>
      <c r="BJ7813" s="55"/>
      <c r="BK7813" s="55"/>
      <c r="BL7813" s="55"/>
      <c r="BM7813" s="55"/>
      <c r="BN7813" s="55"/>
      <c r="BO7813" s="55"/>
      <c r="BP7813" s="55"/>
      <c r="BQ7813" s="55"/>
      <c r="BR7813" s="55"/>
      <c r="BS7813" s="55"/>
      <c r="BT7813" s="55"/>
      <c r="BU7813" s="55"/>
      <c r="BV7813" s="55"/>
      <c r="BW7813" s="55"/>
      <c r="BX7813" s="55"/>
      <c r="BY7813" s="55"/>
      <c r="BZ7813" s="55"/>
      <c r="CA7813" s="55"/>
      <c r="CB7813" s="55"/>
      <c r="CC7813" s="55"/>
      <c r="CD7813" s="55"/>
      <c r="CE7813" s="55"/>
      <c r="CF7813" s="55"/>
      <c r="CG7813" s="55"/>
      <c r="CH7813" s="55"/>
      <c r="CI7813" s="55"/>
      <c r="CJ7813" s="55"/>
      <c r="CK7813" s="55"/>
      <c r="CL7813" s="55"/>
      <c r="CM7813" s="55"/>
      <c r="CN7813" s="55"/>
      <c r="CO7813" s="55"/>
      <c r="CP7813" s="55"/>
      <c r="CQ7813" s="55"/>
      <c r="CR7813" s="55"/>
      <c r="CS7813" s="55"/>
      <c r="CT7813" s="55"/>
      <c r="CU7813" s="55"/>
      <c r="CV7813" s="55"/>
      <c r="CW7813" s="55"/>
      <c r="CX7813" s="55">
        <v>1</v>
      </c>
      <c r="CY7813" s="55"/>
      <c r="CZ7813" s="55"/>
      <c r="DA7813" s="55"/>
      <c r="DB7813" s="55"/>
      <c r="DC7813" s="55"/>
      <c r="DD7813" s="55"/>
      <c r="DE7813" s="55"/>
      <c r="DF7813" s="55"/>
      <c r="DG7813" s="55"/>
      <c r="DH7813" s="55"/>
      <c r="DI7813" s="55"/>
      <c r="DJ7813" s="55"/>
      <c r="DK7813" s="55"/>
      <c r="DL7813" s="55"/>
      <c r="DM7813" s="55"/>
      <c r="DN7813" s="55"/>
      <c r="DO7813" s="55"/>
      <c r="DP7813" s="55"/>
      <c r="DQ7813" s="55">
        <v>1</v>
      </c>
    </row>
    <row r="7814" spans="2:121" x14ac:dyDescent="0.25">
      <c r="B7814" s="58">
        <v>9101</v>
      </c>
      <c r="C7814" s="55"/>
      <c r="D7814" s="55"/>
      <c r="E7814" s="55"/>
      <c r="F7814" s="55"/>
      <c r="G7814" s="55"/>
      <c r="H7814" s="55"/>
      <c r="I7814" s="55"/>
      <c r="J7814" s="55"/>
      <c r="K7814" s="55"/>
      <c r="L7814" s="55"/>
      <c r="M7814" s="55"/>
      <c r="N7814" s="55"/>
      <c r="O7814" s="55"/>
      <c r="P7814" s="55"/>
      <c r="Q7814" s="55"/>
      <c r="R7814" s="55"/>
      <c r="S7814" s="55"/>
      <c r="T7814" s="55"/>
      <c r="U7814" s="55"/>
      <c r="V7814" s="55"/>
      <c r="W7814" s="55"/>
      <c r="X7814" s="55"/>
      <c r="Y7814" s="55"/>
      <c r="Z7814" s="55"/>
      <c r="AA7814" s="55"/>
      <c r="AB7814" s="55"/>
      <c r="AC7814" s="55"/>
      <c r="AD7814" s="55"/>
      <c r="AE7814" s="55"/>
      <c r="AF7814" s="55"/>
      <c r="AG7814" s="55"/>
      <c r="AH7814" s="55"/>
      <c r="AI7814" s="55"/>
      <c r="AJ7814" s="55"/>
      <c r="AK7814" s="55"/>
      <c r="AL7814" s="55"/>
      <c r="AM7814" s="55"/>
      <c r="AN7814" s="55"/>
      <c r="AO7814" s="55"/>
      <c r="AP7814" s="55"/>
      <c r="AQ7814" s="55"/>
      <c r="AR7814" s="55"/>
      <c r="AS7814" s="55"/>
      <c r="AT7814" s="55"/>
      <c r="AU7814" s="55"/>
      <c r="AV7814" s="55"/>
      <c r="AW7814" s="55"/>
      <c r="AX7814" s="55"/>
      <c r="AY7814" s="55"/>
      <c r="AZ7814" s="55"/>
      <c r="BA7814" s="55"/>
      <c r="BB7814" s="55"/>
      <c r="BC7814" s="55"/>
      <c r="BD7814" s="55"/>
      <c r="BE7814" s="55"/>
      <c r="BF7814" s="55"/>
      <c r="BG7814" s="55"/>
      <c r="BH7814" s="55"/>
      <c r="BI7814" s="55"/>
      <c r="BJ7814" s="55"/>
      <c r="BK7814" s="55"/>
      <c r="BL7814" s="55"/>
      <c r="BM7814" s="55"/>
      <c r="BN7814" s="55"/>
      <c r="BO7814" s="55"/>
      <c r="BP7814" s="55"/>
      <c r="BQ7814" s="55"/>
      <c r="BR7814" s="55"/>
      <c r="BS7814" s="55"/>
      <c r="BT7814" s="55"/>
      <c r="BU7814" s="55"/>
      <c r="BV7814" s="55"/>
      <c r="BW7814" s="55"/>
      <c r="BX7814" s="55"/>
      <c r="BY7814" s="55"/>
      <c r="BZ7814" s="55"/>
      <c r="CA7814" s="55"/>
      <c r="CB7814" s="55"/>
      <c r="CC7814" s="55"/>
      <c r="CD7814" s="55"/>
      <c r="CE7814" s="55"/>
      <c r="CF7814" s="55"/>
      <c r="CG7814" s="55"/>
      <c r="CH7814" s="55"/>
      <c r="CI7814" s="55"/>
      <c r="CJ7814" s="55"/>
      <c r="CK7814" s="55"/>
      <c r="CL7814" s="55"/>
      <c r="CM7814" s="55">
        <v>1</v>
      </c>
      <c r="CN7814" s="55">
        <v>1</v>
      </c>
      <c r="CO7814" s="55">
        <v>1</v>
      </c>
      <c r="CP7814" s="55">
        <v>1</v>
      </c>
      <c r="CQ7814" s="55">
        <v>1</v>
      </c>
      <c r="CR7814" s="55">
        <v>1</v>
      </c>
      <c r="CS7814" s="55">
        <v>1</v>
      </c>
      <c r="CT7814" s="55">
        <v>1</v>
      </c>
      <c r="CU7814" s="55">
        <v>1</v>
      </c>
      <c r="CV7814" s="55">
        <v>1</v>
      </c>
      <c r="CW7814" s="55">
        <v>1</v>
      </c>
      <c r="CX7814" s="55">
        <v>1</v>
      </c>
      <c r="CY7814" s="55">
        <v>1</v>
      </c>
      <c r="CZ7814" s="55">
        <v>1</v>
      </c>
      <c r="DA7814" s="55">
        <v>1</v>
      </c>
      <c r="DB7814" s="55">
        <v>1</v>
      </c>
      <c r="DC7814" s="55">
        <v>1</v>
      </c>
      <c r="DD7814" s="55">
        <v>1</v>
      </c>
      <c r="DE7814" s="55">
        <v>1</v>
      </c>
      <c r="DF7814" s="55">
        <v>1</v>
      </c>
      <c r="DG7814" s="55">
        <v>1</v>
      </c>
      <c r="DH7814" s="55">
        <v>1</v>
      </c>
      <c r="DI7814" s="55">
        <v>1</v>
      </c>
      <c r="DJ7814" s="55">
        <v>1</v>
      </c>
      <c r="DK7814" s="55">
        <v>1</v>
      </c>
      <c r="DL7814" s="55">
        <v>1</v>
      </c>
      <c r="DM7814" s="55">
        <v>1</v>
      </c>
      <c r="DN7814" s="55">
        <v>1</v>
      </c>
      <c r="DO7814" s="55">
        <v>1</v>
      </c>
      <c r="DP7814" s="55">
        <v>1</v>
      </c>
      <c r="DQ7814" s="55">
        <v>30</v>
      </c>
    </row>
    <row r="7815" spans="2:121" x14ac:dyDescent="0.25">
      <c r="B7815" s="58">
        <v>9105</v>
      </c>
      <c r="C7815" s="55"/>
      <c r="D7815" s="55"/>
      <c r="E7815" s="55"/>
      <c r="F7815" s="55"/>
      <c r="G7815" s="55"/>
      <c r="H7815" s="55"/>
      <c r="I7815" s="55"/>
      <c r="J7815" s="55"/>
      <c r="K7815" s="55"/>
      <c r="L7815" s="55"/>
      <c r="M7815" s="55"/>
      <c r="N7815" s="55"/>
      <c r="O7815" s="55"/>
      <c r="P7815" s="55"/>
      <c r="Q7815" s="55"/>
      <c r="R7815" s="55"/>
      <c r="S7815" s="55"/>
      <c r="T7815" s="55"/>
      <c r="U7815" s="55"/>
      <c r="V7815" s="55"/>
      <c r="W7815" s="55"/>
      <c r="X7815" s="55"/>
      <c r="Y7815" s="55"/>
      <c r="Z7815" s="55"/>
      <c r="AA7815" s="55"/>
      <c r="AB7815" s="55"/>
      <c r="AC7815" s="55"/>
      <c r="AD7815" s="55"/>
      <c r="AE7815" s="55"/>
      <c r="AF7815" s="55"/>
      <c r="AG7815" s="55"/>
      <c r="AH7815" s="55"/>
      <c r="AI7815" s="55"/>
      <c r="AJ7815" s="55"/>
      <c r="AK7815" s="55"/>
      <c r="AL7815" s="55"/>
      <c r="AM7815" s="55"/>
      <c r="AN7815" s="55"/>
      <c r="AO7815" s="55"/>
      <c r="AP7815" s="55"/>
      <c r="AQ7815" s="55"/>
      <c r="AR7815" s="55"/>
      <c r="AS7815" s="55"/>
      <c r="AT7815" s="55"/>
      <c r="AU7815" s="55"/>
      <c r="AV7815" s="55"/>
      <c r="AW7815" s="55"/>
      <c r="AX7815" s="55"/>
      <c r="AY7815" s="55"/>
      <c r="AZ7815" s="55"/>
      <c r="BA7815" s="55"/>
      <c r="BB7815" s="55"/>
      <c r="BC7815" s="55"/>
      <c r="BD7815" s="55"/>
      <c r="BE7815" s="55"/>
      <c r="BF7815" s="55"/>
      <c r="BG7815" s="55"/>
      <c r="BH7815" s="55"/>
      <c r="BI7815" s="55"/>
      <c r="BJ7815" s="55"/>
      <c r="BK7815" s="55"/>
      <c r="BL7815" s="55"/>
      <c r="BM7815" s="55"/>
      <c r="BN7815" s="55"/>
      <c r="BO7815" s="55"/>
      <c r="BP7815" s="55"/>
      <c r="BQ7815" s="55"/>
      <c r="BR7815" s="55"/>
      <c r="BS7815" s="55"/>
      <c r="BT7815" s="55"/>
      <c r="BU7815" s="55"/>
      <c r="BV7815" s="55"/>
      <c r="BW7815" s="55"/>
      <c r="BX7815" s="55"/>
      <c r="BY7815" s="55"/>
      <c r="BZ7815" s="55"/>
      <c r="CA7815" s="55"/>
      <c r="CB7815" s="55"/>
      <c r="CC7815" s="55"/>
      <c r="CD7815" s="55"/>
      <c r="CE7815" s="55"/>
      <c r="CF7815" s="55"/>
      <c r="CG7815" s="55"/>
      <c r="CH7815" s="55"/>
      <c r="CI7815" s="55">
        <v>1</v>
      </c>
      <c r="CJ7815" s="55">
        <v>1</v>
      </c>
      <c r="CK7815" s="55">
        <v>1</v>
      </c>
      <c r="CL7815" s="55">
        <v>1</v>
      </c>
      <c r="CM7815" s="55">
        <v>1</v>
      </c>
      <c r="CN7815" s="55">
        <v>1</v>
      </c>
      <c r="CO7815" s="55">
        <v>1</v>
      </c>
      <c r="CP7815" s="55">
        <v>1</v>
      </c>
      <c r="CQ7815" s="55">
        <v>1</v>
      </c>
      <c r="CR7815" s="55">
        <v>1</v>
      </c>
      <c r="CS7815" s="55">
        <v>1</v>
      </c>
      <c r="CT7815" s="55">
        <v>1</v>
      </c>
      <c r="CU7815" s="55">
        <v>1</v>
      </c>
      <c r="CV7815" s="55">
        <v>1</v>
      </c>
      <c r="CW7815" s="55">
        <v>1</v>
      </c>
      <c r="CX7815" s="55">
        <v>1</v>
      </c>
      <c r="CY7815" s="55">
        <v>1</v>
      </c>
      <c r="CZ7815" s="55">
        <v>1</v>
      </c>
      <c r="DA7815" s="55">
        <v>1</v>
      </c>
      <c r="DB7815" s="55">
        <v>1</v>
      </c>
      <c r="DC7815" s="55">
        <v>1</v>
      </c>
      <c r="DD7815" s="55">
        <v>1</v>
      </c>
      <c r="DE7815" s="55">
        <v>1</v>
      </c>
      <c r="DF7815" s="55">
        <v>1</v>
      </c>
      <c r="DG7815" s="55">
        <v>1</v>
      </c>
      <c r="DH7815" s="55">
        <v>1</v>
      </c>
      <c r="DI7815" s="55">
        <v>1</v>
      </c>
      <c r="DJ7815" s="55">
        <v>1</v>
      </c>
      <c r="DK7815" s="55">
        <v>1</v>
      </c>
      <c r="DL7815" s="55">
        <v>1</v>
      </c>
      <c r="DM7815" s="55">
        <v>1</v>
      </c>
      <c r="DN7815" s="55">
        <v>1</v>
      </c>
      <c r="DO7815" s="55">
        <v>1</v>
      </c>
      <c r="DP7815" s="55">
        <v>1</v>
      </c>
      <c r="DQ7815" s="55">
        <v>34</v>
      </c>
    </row>
    <row r="7816" spans="2:121" x14ac:dyDescent="0.25">
      <c r="B7816" s="58">
        <v>9106</v>
      </c>
      <c r="C7816" s="55"/>
      <c r="D7816" s="55"/>
      <c r="E7816" s="55"/>
      <c r="F7816" s="55"/>
      <c r="G7816" s="55"/>
      <c r="H7816" s="55"/>
      <c r="I7816" s="55"/>
      <c r="J7816" s="55"/>
      <c r="K7816" s="55"/>
      <c r="L7816" s="55"/>
      <c r="M7816" s="55"/>
      <c r="N7816" s="55"/>
      <c r="O7816" s="55"/>
      <c r="P7816" s="55"/>
      <c r="Q7816" s="55"/>
      <c r="R7816" s="55"/>
      <c r="S7816" s="55"/>
      <c r="T7816" s="55"/>
      <c r="U7816" s="55"/>
      <c r="V7816" s="55"/>
      <c r="W7816" s="55"/>
      <c r="X7816" s="55"/>
      <c r="Y7816" s="55"/>
      <c r="Z7816" s="55"/>
      <c r="AA7816" s="55"/>
      <c r="AB7816" s="55"/>
      <c r="AC7816" s="55"/>
      <c r="AD7816" s="55"/>
      <c r="AE7816" s="55"/>
      <c r="AF7816" s="55"/>
      <c r="AG7816" s="55"/>
      <c r="AH7816" s="55"/>
      <c r="AI7816" s="55"/>
      <c r="AJ7816" s="55"/>
      <c r="AK7816" s="55"/>
      <c r="AL7816" s="55"/>
      <c r="AM7816" s="55"/>
      <c r="AN7816" s="55"/>
      <c r="AO7816" s="55"/>
      <c r="AP7816" s="55"/>
      <c r="AQ7816" s="55"/>
      <c r="AR7816" s="55"/>
      <c r="AS7816" s="55"/>
      <c r="AT7816" s="55"/>
      <c r="AU7816" s="55"/>
      <c r="AV7816" s="55"/>
      <c r="AW7816" s="55"/>
      <c r="AX7816" s="55"/>
      <c r="AY7816" s="55"/>
      <c r="AZ7816" s="55"/>
      <c r="BA7816" s="55"/>
      <c r="BB7816" s="55"/>
      <c r="BC7816" s="55"/>
      <c r="BD7816" s="55"/>
      <c r="BE7816" s="55"/>
      <c r="BF7816" s="55"/>
      <c r="BG7816" s="55"/>
      <c r="BH7816" s="55"/>
      <c r="BI7816" s="55"/>
      <c r="BJ7816" s="55"/>
      <c r="BK7816" s="55"/>
      <c r="BL7816" s="55"/>
      <c r="BM7816" s="55"/>
      <c r="BN7816" s="55"/>
      <c r="BO7816" s="55"/>
      <c r="BP7816" s="55"/>
      <c r="BQ7816" s="55"/>
      <c r="BR7816" s="55"/>
      <c r="BS7816" s="55"/>
      <c r="BT7816" s="55"/>
      <c r="BU7816" s="55"/>
      <c r="BV7816" s="55"/>
      <c r="BW7816" s="55"/>
      <c r="BX7816" s="55"/>
      <c r="BY7816" s="55"/>
      <c r="BZ7816" s="55"/>
      <c r="CA7816" s="55"/>
      <c r="CB7816" s="55"/>
      <c r="CC7816" s="55"/>
      <c r="CD7816" s="55"/>
      <c r="CE7816" s="55"/>
      <c r="CF7816" s="55"/>
      <c r="CG7816" s="55"/>
      <c r="CH7816" s="55"/>
      <c r="CI7816" s="55"/>
      <c r="CJ7816" s="55"/>
      <c r="CK7816" s="55"/>
      <c r="CL7816" s="55"/>
      <c r="CM7816" s="55"/>
      <c r="CN7816" s="55"/>
      <c r="CO7816" s="55"/>
      <c r="CP7816" s="55"/>
      <c r="CQ7816" s="55"/>
      <c r="CR7816" s="55"/>
      <c r="CS7816" s="55"/>
      <c r="CT7816" s="55"/>
      <c r="CU7816" s="55">
        <v>1</v>
      </c>
      <c r="CV7816" s="55">
        <v>1</v>
      </c>
      <c r="CW7816" s="55">
        <v>1</v>
      </c>
      <c r="CX7816" s="55">
        <v>1</v>
      </c>
      <c r="CY7816" s="55">
        <v>1</v>
      </c>
      <c r="CZ7816" s="55">
        <v>1</v>
      </c>
      <c r="DA7816" s="55">
        <v>1</v>
      </c>
      <c r="DB7816" s="55">
        <v>1</v>
      </c>
      <c r="DC7816" s="55">
        <v>1</v>
      </c>
      <c r="DD7816" s="55">
        <v>1</v>
      </c>
      <c r="DE7816" s="55">
        <v>1</v>
      </c>
      <c r="DF7816" s="55">
        <v>1</v>
      </c>
      <c r="DG7816" s="55">
        <v>1</v>
      </c>
      <c r="DH7816" s="55">
        <v>1</v>
      </c>
      <c r="DI7816" s="55">
        <v>1</v>
      </c>
      <c r="DJ7816" s="55">
        <v>1</v>
      </c>
      <c r="DK7816" s="55">
        <v>1</v>
      </c>
      <c r="DL7816" s="55">
        <v>1</v>
      </c>
      <c r="DM7816" s="55">
        <v>1</v>
      </c>
      <c r="DN7816" s="55">
        <v>1</v>
      </c>
      <c r="DO7816" s="55">
        <v>1</v>
      </c>
      <c r="DP7816" s="55">
        <v>1</v>
      </c>
      <c r="DQ7816" s="55">
        <v>22</v>
      </c>
    </row>
    <row r="7817" spans="2:121" x14ac:dyDescent="0.25">
      <c r="B7817" s="58">
        <v>9107</v>
      </c>
      <c r="C7817" s="55"/>
      <c r="D7817" s="55"/>
      <c r="E7817" s="55"/>
      <c r="F7817" s="55"/>
      <c r="G7817" s="55"/>
      <c r="H7817" s="55"/>
      <c r="I7817" s="55"/>
      <c r="J7817" s="55"/>
      <c r="K7817" s="55"/>
      <c r="L7817" s="55"/>
      <c r="M7817" s="55"/>
      <c r="N7817" s="55"/>
      <c r="O7817" s="55"/>
      <c r="P7817" s="55"/>
      <c r="Q7817" s="55"/>
      <c r="R7817" s="55"/>
      <c r="S7817" s="55"/>
      <c r="T7817" s="55"/>
      <c r="U7817" s="55"/>
      <c r="V7817" s="55"/>
      <c r="W7817" s="55"/>
      <c r="X7817" s="55"/>
      <c r="Y7817" s="55"/>
      <c r="Z7817" s="55"/>
      <c r="AA7817" s="55"/>
      <c r="AB7817" s="55"/>
      <c r="AC7817" s="55"/>
      <c r="AD7817" s="55"/>
      <c r="AE7817" s="55"/>
      <c r="AF7817" s="55"/>
      <c r="AG7817" s="55"/>
      <c r="AH7817" s="55"/>
      <c r="AI7817" s="55"/>
      <c r="AJ7817" s="55"/>
      <c r="AK7817" s="55"/>
      <c r="AL7817" s="55"/>
      <c r="AM7817" s="55"/>
      <c r="AN7817" s="55"/>
      <c r="AO7817" s="55"/>
      <c r="AP7817" s="55"/>
      <c r="AQ7817" s="55"/>
      <c r="AR7817" s="55"/>
      <c r="AS7817" s="55"/>
      <c r="AT7817" s="55"/>
      <c r="AU7817" s="55"/>
      <c r="AV7817" s="55"/>
      <c r="AW7817" s="55"/>
      <c r="AX7817" s="55"/>
      <c r="AY7817" s="55"/>
      <c r="AZ7817" s="55"/>
      <c r="BA7817" s="55"/>
      <c r="BB7817" s="55"/>
      <c r="BC7817" s="55"/>
      <c r="BD7817" s="55"/>
      <c r="BE7817" s="55"/>
      <c r="BF7817" s="55"/>
      <c r="BG7817" s="55"/>
      <c r="BH7817" s="55"/>
      <c r="BI7817" s="55"/>
      <c r="BJ7817" s="55"/>
      <c r="BK7817" s="55"/>
      <c r="BL7817" s="55"/>
      <c r="BM7817" s="55"/>
      <c r="BN7817" s="55"/>
      <c r="BO7817" s="55"/>
      <c r="BP7817" s="55"/>
      <c r="BQ7817" s="55"/>
      <c r="BR7817" s="55"/>
      <c r="BS7817" s="55"/>
      <c r="BT7817" s="55"/>
      <c r="BU7817" s="55"/>
      <c r="BV7817" s="55"/>
      <c r="BW7817" s="55"/>
      <c r="BX7817" s="55"/>
      <c r="BY7817" s="55"/>
      <c r="BZ7817" s="55"/>
      <c r="CA7817" s="55"/>
      <c r="CB7817" s="55"/>
      <c r="CC7817" s="55"/>
      <c r="CD7817" s="55"/>
      <c r="CE7817" s="55"/>
      <c r="CF7817" s="55"/>
      <c r="CG7817" s="55"/>
      <c r="CH7817" s="55"/>
      <c r="CI7817" s="55">
        <v>1</v>
      </c>
      <c r="CJ7817" s="55">
        <v>1</v>
      </c>
      <c r="CK7817" s="55">
        <v>1</v>
      </c>
      <c r="CL7817" s="55">
        <v>1</v>
      </c>
      <c r="CM7817" s="55">
        <v>1</v>
      </c>
      <c r="CN7817" s="55">
        <v>1</v>
      </c>
      <c r="CO7817" s="55">
        <v>1</v>
      </c>
      <c r="CP7817" s="55">
        <v>1</v>
      </c>
      <c r="CQ7817" s="55">
        <v>1</v>
      </c>
      <c r="CR7817" s="55">
        <v>1</v>
      </c>
      <c r="CS7817" s="55">
        <v>1</v>
      </c>
      <c r="CT7817" s="55">
        <v>1</v>
      </c>
      <c r="CU7817" s="55">
        <v>1</v>
      </c>
      <c r="CV7817" s="55">
        <v>1</v>
      </c>
      <c r="CW7817" s="55">
        <v>1</v>
      </c>
      <c r="CX7817" s="55"/>
      <c r="CY7817" s="55">
        <v>1</v>
      </c>
      <c r="CZ7817" s="55">
        <v>1</v>
      </c>
      <c r="DA7817" s="55">
        <v>1</v>
      </c>
      <c r="DB7817" s="55">
        <v>1</v>
      </c>
      <c r="DC7817" s="55"/>
      <c r="DD7817" s="55">
        <v>1</v>
      </c>
      <c r="DE7817" s="55">
        <v>1</v>
      </c>
      <c r="DF7817" s="55">
        <v>1</v>
      </c>
      <c r="DG7817" s="55">
        <v>1</v>
      </c>
      <c r="DH7817" s="55">
        <v>1</v>
      </c>
      <c r="DI7817" s="55">
        <v>1</v>
      </c>
      <c r="DJ7817" s="55">
        <v>1</v>
      </c>
      <c r="DK7817" s="55">
        <v>1</v>
      </c>
      <c r="DL7817" s="55">
        <v>1</v>
      </c>
      <c r="DM7817" s="55">
        <v>1</v>
      </c>
      <c r="DN7817" s="55">
        <v>1</v>
      </c>
      <c r="DO7817" s="55">
        <v>1</v>
      </c>
      <c r="DP7817" s="55">
        <v>1</v>
      </c>
      <c r="DQ7817" s="55">
        <v>32</v>
      </c>
    </row>
    <row r="7818" spans="2:121" x14ac:dyDescent="0.25">
      <c r="B7818" s="58">
        <v>9108</v>
      </c>
      <c r="C7818" s="55"/>
      <c r="D7818" s="55"/>
      <c r="E7818" s="55"/>
      <c r="F7818" s="55"/>
      <c r="G7818" s="55"/>
      <c r="H7818" s="55"/>
      <c r="I7818" s="55"/>
      <c r="J7818" s="55"/>
      <c r="K7818" s="55"/>
      <c r="L7818" s="55"/>
      <c r="M7818" s="55"/>
      <c r="N7818" s="55"/>
      <c r="O7818" s="55"/>
      <c r="P7818" s="55"/>
      <c r="Q7818" s="55"/>
      <c r="R7818" s="55"/>
      <c r="S7818" s="55"/>
      <c r="T7818" s="55"/>
      <c r="U7818" s="55"/>
      <c r="V7818" s="55"/>
      <c r="W7818" s="55"/>
      <c r="X7818" s="55"/>
      <c r="Y7818" s="55"/>
      <c r="Z7818" s="55"/>
      <c r="AA7818" s="55"/>
      <c r="AB7818" s="55"/>
      <c r="AC7818" s="55"/>
      <c r="AD7818" s="55"/>
      <c r="AE7818" s="55"/>
      <c r="AF7818" s="55"/>
      <c r="AG7818" s="55"/>
      <c r="AH7818" s="55"/>
      <c r="AI7818" s="55"/>
      <c r="AJ7818" s="55"/>
      <c r="AK7818" s="55"/>
      <c r="AL7818" s="55"/>
      <c r="AM7818" s="55"/>
      <c r="AN7818" s="55"/>
      <c r="AO7818" s="55"/>
      <c r="AP7818" s="55"/>
      <c r="AQ7818" s="55"/>
      <c r="AR7818" s="55"/>
      <c r="AS7818" s="55"/>
      <c r="AT7818" s="55"/>
      <c r="AU7818" s="55"/>
      <c r="AV7818" s="55"/>
      <c r="AW7818" s="55"/>
      <c r="AX7818" s="55"/>
      <c r="AY7818" s="55"/>
      <c r="AZ7818" s="55"/>
      <c r="BA7818" s="55"/>
      <c r="BB7818" s="55"/>
      <c r="BC7818" s="55"/>
      <c r="BD7818" s="55"/>
      <c r="BE7818" s="55"/>
      <c r="BF7818" s="55"/>
      <c r="BG7818" s="55"/>
      <c r="BH7818" s="55"/>
      <c r="BI7818" s="55"/>
      <c r="BJ7818" s="55"/>
      <c r="BK7818" s="55"/>
      <c r="BL7818" s="55"/>
      <c r="BM7818" s="55"/>
      <c r="BN7818" s="55"/>
      <c r="BO7818" s="55"/>
      <c r="BP7818" s="55"/>
      <c r="BQ7818" s="55"/>
      <c r="BR7818" s="55"/>
      <c r="BS7818" s="55"/>
      <c r="BT7818" s="55"/>
      <c r="BU7818" s="55"/>
      <c r="BV7818" s="55"/>
      <c r="BW7818" s="55"/>
      <c r="BX7818" s="55"/>
      <c r="BY7818" s="55"/>
      <c r="BZ7818" s="55"/>
      <c r="CA7818" s="55"/>
      <c r="CB7818" s="55"/>
      <c r="CC7818" s="55"/>
      <c r="CD7818" s="55"/>
      <c r="CE7818" s="55"/>
      <c r="CF7818" s="55"/>
      <c r="CG7818" s="55"/>
      <c r="CH7818" s="55"/>
      <c r="CI7818" s="55"/>
      <c r="CJ7818" s="55"/>
      <c r="CK7818" s="55"/>
      <c r="CL7818" s="55"/>
      <c r="CM7818" s="55"/>
      <c r="CN7818" s="55"/>
      <c r="CO7818" s="55"/>
      <c r="CP7818" s="55"/>
      <c r="CQ7818" s="55"/>
      <c r="CR7818" s="55"/>
      <c r="CS7818" s="55"/>
      <c r="CT7818" s="55"/>
      <c r="CU7818" s="55"/>
      <c r="CV7818" s="55"/>
      <c r="CW7818" s="55"/>
      <c r="CX7818" s="55"/>
      <c r="CY7818" s="55">
        <v>1</v>
      </c>
      <c r="CZ7818" s="55">
        <v>1</v>
      </c>
      <c r="DA7818" s="55"/>
      <c r="DB7818" s="55">
        <v>1</v>
      </c>
      <c r="DC7818" s="55"/>
      <c r="DD7818" s="55">
        <v>1</v>
      </c>
      <c r="DE7818" s="55">
        <v>1</v>
      </c>
      <c r="DF7818" s="55">
        <v>1</v>
      </c>
      <c r="DG7818" s="55">
        <v>1</v>
      </c>
      <c r="DH7818" s="55"/>
      <c r="DI7818" s="55">
        <v>1</v>
      </c>
      <c r="DJ7818" s="55">
        <v>1</v>
      </c>
      <c r="DK7818" s="55"/>
      <c r="DL7818" s="55">
        <v>1</v>
      </c>
      <c r="DM7818" s="55">
        <v>1</v>
      </c>
      <c r="DN7818" s="55">
        <v>1</v>
      </c>
      <c r="DO7818" s="55">
        <v>1</v>
      </c>
      <c r="DP7818" s="55"/>
      <c r="DQ7818" s="55">
        <v>13</v>
      </c>
    </row>
    <row r="7819" spans="2:121" x14ac:dyDescent="0.25">
      <c r="B7819" s="58">
        <v>9109</v>
      </c>
      <c r="C7819" s="55"/>
      <c r="D7819" s="55"/>
      <c r="E7819" s="55"/>
      <c r="F7819" s="55"/>
      <c r="G7819" s="55"/>
      <c r="H7819" s="55"/>
      <c r="I7819" s="55"/>
      <c r="J7819" s="55"/>
      <c r="K7819" s="55"/>
      <c r="L7819" s="55"/>
      <c r="M7819" s="55"/>
      <c r="N7819" s="55"/>
      <c r="O7819" s="55"/>
      <c r="P7819" s="55"/>
      <c r="Q7819" s="55"/>
      <c r="R7819" s="55"/>
      <c r="S7819" s="55"/>
      <c r="T7819" s="55"/>
      <c r="U7819" s="55"/>
      <c r="V7819" s="55"/>
      <c r="W7819" s="55"/>
      <c r="X7819" s="55"/>
      <c r="Y7819" s="55"/>
      <c r="Z7819" s="55"/>
      <c r="AA7819" s="55"/>
      <c r="AB7819" s="55"/>
      <c r="AC7819" s="55"/>
      <c r="AD7819" s="55"/>
      <c r="AE7819" s="55"/>
      <c r="AF7819" s="55"/>
      <c r="AG7819" s="55"/>
      <c r="AH7819" s="55"/>
      <c r="AI7819" s="55"/>
      <c r="AJ7819" s="55"/>
      <c r="AK7819" s="55"/>
      <c r="AL7819" s="55"/>
      <c r="AM7819" s="55"/>
      <c r="AN7819" s="55"/>
      <c r="AO7819" s="55"/>
      <c r="AP7819" s="55"/>
      <c r="AQ7819" s="55"/>
      <c r="AR7819" s="55"/>
      <c r="AS7819" s="55"/>
      <c r="AT7819" s="55"/>
      <c r="AU7819" s="55"/>
      <c r="AV7819" s="55"/>
      <c r="AW7819" s="55"/>
      <c r="AX7819" s="55"/>
      <c r="AY7819" s="55"/>
      <c r="AZ7819" s="55"/>
      <c r="BA7819" s="55"/>
      <c r="BB7819" s="55"/>
      <c r="BC7819" s="55"/>
      <c r="BD7819" s="55"/>
      <c r="BE7819" s="55"/>
      <c r="BF7819" s="55"/>
      <c r="BG7819" s="55"/>
      <c r="BH7819" s="55"/>
      <c r="BI7819" s="55"/>
      <c r="BJ7819" s="55"/>
      <c r="BK7819" s="55"/>
      <c r="BL7819" s="55"/>
      <c r="BM7819" s="55"/>
      <c r="BN7819" s="55"/>
      <c r="BO7819" s="55"/>
      <c r="BP7819" s="55"/>
      <c r="BQ7819" s="55"/>
      <c r="BR7819" s="55"/>
      <c r="BS7819" s="55"/>
      <c r="BT7819" s="55"/>
      <c r="BU7819" s="55"/>
      <c r="BV7819" s="55"/>
      <c r="BW7819" s="55"/>
      <c r="BX7819" s="55"/>
      <c r="BY7819" s="55"/>
      <c r="BZ7819" s="55"/>
      <c r="CA7819" s="55"/>
      <c r="CB7819" s="55"/>
      <c r="CC7819" s="55"/>
      <c r="CD7819" s="55"/>
      <c r="CE7819" s="55"/>
      <c r="CF7819" s="55"/>
      <c r="CG7819" s="55"/>
      <c r="CH7819" s="55"/>
      <c r="CI7819" s="55"/>
      <c r="CJ7819" s="55"/>
      <c r="CK7819" s="55"/>
      <c r="CL7819" s="55"/>
      <c r="CM7819" s="55"/>
      <c r="CN7819" s="55"/>
      <c r="CO7819" s="55"/>
      <c r="CP7819" s="55"/>
      <c r="CQ7819" s="55"/>
      <c r="CR7819" s="55"/>
      <c r="CS7819" s="55"/>
      <c r="CT7819" s="55">
        <v>1</v>
      </c>
      <c r="CU7819" s="55">
        <v>1</v>
      </c>
      <c r="CV7819" s="55">
        <v>1</v>
      </c>
      <c r="CW7819" s="55">
        <v>1</v>
      </c>
      <c r="CX7819" s="55">
        <v>1</v>
      </c>
      <c r="CY7819" s="55">
        <v>1</v>
      </c>
      <c r="CZ7819" s="55">
        <v>1</v>
      </c>
      <c r="DA7819" s="55"/>
      <c r="DB7819" s="55"/>
      <c r="DC7819" s="55"/>
      <c r="DD7819" s="55"/>
      <c r="DE7819" s="55">
        <v>1</v>
      </c>
      <c r="DF7819" s="55">
        <v>1</v>
      </c>
      <c r="DG7819" s="55"/>
      <c r="DH7819" s="55"/>
      <c r="DI7819" s="55"/>
      <c r="DJ7819" s="55"/>
      <c r="DK7819" s="55"/>
      <c r="DL7819" s="55"/>
      <c r="DM7819" s="55"/>
      <c r="DN7819" s="55"/>
      <c r="DO7819" s="55"/>
      <c r="DP7819" s="55"/>
      <c r="DQ7819" s="55">
        <v>9</v>
      </c>
    </row>
    <row r="7820" spans="2:121" x14ac:dyDescent="0.25">
      <c r="B7820" s="58">
        <v>9110</v>
      </c>
      <c r="C7820" s="55"/>
      <c r="D7820" s="55"/>
      <c r="E7820" s="55"/>
      <c r="F7820" s="55"/>
      <c r="G7820" s="55"/>
      <c r="H7820" s="55"/>
      <c r="I7820" s="55"/>
      <c r="J7820" s="55"/>
      <c r="K7820" s="55"/>
      <c r="L7820" s="55"/>
      <c r="M7820" s="55"/>
      <c r="N7820" s="55"/>
      <c r="O7820" s="55"/>
      <c r="P7820" s="55"/>
      <c r="Q7820" s="55"/>
      <c r="R7820" s="55"/>
      <c r="S7820" s="55"/>
      <c r="T7820" s="55"/>
      <c r="U7820" s="55"/>
      <c r="V7820" s="55"/>
      <c r="W7820" s="55"/>
      <c r="X7820" s="55"/>
      <c r="Y7820" s="55"/>
      <c r="Z7820" s="55"/>
      <c r="AA7820" s="55"/>
      <c r="AB7820" s="55"/>
      <c r="AC7820" s="55"/>
      <c r="AD7820" s="55"/>
      <c r="AE7820" s="55"/>
      <c r="AF7820" s="55"/>
      <c r="AG7820" s="55"/>
      <c r="AH7820" s="55"/>
      <c r="AI7820" s="55"/>
      <c r="AJ7820" s="55"/>
      <c r="AK7820" s="55"/>
      <c r="AL7820" s="55"/>
      <c r="AM7820" s="55"/>
      <c r="AN7820" s="55"/>
      <c r="AO7820" s="55"/>
      <c r="AP7820" s="55"/>
      <c r="AQ7820" s="55"/>
      <c r="AR7820" s="55"/>
      <c r="AS7820" s="55"/>
      <c r="AT7820" s="55"/>
      <c r="AU7820" s="55"/>
      <c r="AV7820" s="55"/>
      <c r="AW7820" s="55"/>
      <c r="AX7820" s="55"/>
      <c r="AY7820" s="55"/>
      <c r="AZ7820" s="55"/>
      <c r="BA7820" s="55"/>
      <c r="BB7820" s="55"/>
      <c r="BC7820" s="55"/>
      <c r="BD7820" s="55"/>
      <c r="BE7820" s="55"/>
      <c r="BF7820" s="55"/>
      <c r="BG7820" s="55"/>
      <c r="BH7820" s="55"/>
      <c r="BI7820" s="55"/>
      <c r="BJ7820" s="55"/>
      <c r="BK7820" s="55"/>
      <c r="BL7820" s="55"/>
      <c r="BM7820" s="55"/>
      <c r="BN7820" s="55"/>
      <c r="BO7820" s="55"/>
      <c r="BP7820" s="55"/>
      <c r="BQ7820" s="55"/>
      <c r="BR7820" s="55"/>
      <c r="BS7820" s="55"/>
      <c r="BT7820" s="55"/>
      <c r="BU7820" s="55"/>
      <c r="BV7820" s="55"/>
      <c r="BW7820" s="55"/>
      <c r="BX7820" s="55"/>
      <c r="BY7820" s="55"/>
      <c r="BZ7820" s="55"/>
      <c r="CA7820" s="55"/>
      <c r="CB7820" s="55"/>
      <c r="CC7820" s="55"/>
      <c r="CD7820" s="55"/>
      <c r="CE7820" s="55"/>
      <c r="CF7820" s="55"/>
      <c r="CG7820" s="55"/>
      <c r="CH7820" s="55"/>
      <c r="CI7820" s="55"/>
      <c r="CJ7820" s="55"/>
      <c r="CK7820" s="55"/>
      <c r="CL7820" s="55"/>
      <c r="CM7820" s="55"/>
      <c r="CN7820" s="55"/>
      <c r="CO7820" s="55"/>
      <c r="CP7820" s="55"/>
      <c r="CQ7820" s="55"/>
      <c r="CR7820" s="55"/>
      <c r="CS7820" s="55"/>
      <c r="CT7820" s="55"/>
      <c r="CU7820" s="55"/>
      <c r="CV7820" s="55"/>
      <c r="CW7820" s="55"/>
      <c r="CX7820" s="55"/>
      <c r="CY7820" s="55"/>
      <c r="CZ7820" s="55"/>
      <c r="DA7820" s="55"/>
      <c r="DB7820" s="55"/>
      <c r="DC7820" s="55"/>
      <c r="DD7820" s="55"/>
      <c r="DE7820" s="55">
        <v>1</v>
      </c>
      <c r="DF7820" s="55"/>
      <c r="DG7820" s="55"/>
      <c r="DH7820" s="55"/>
      <c r="DI7820" s="55"/>
      <c r="DJ7820" s="55"/>
      <c r="DK7820" s="55"/>
      <c r="DL7820" s="55"/>
      <c r="DM7820" s="55"/>
      <c r="DN7820" s="55"/>
      <c r="DO7820" s="55"/>
      <c r="DP7820" s="55"/>
      <c r="DQ7820" s="55">
        <v>1</v>
      </c>
    </row>
    <row r="7821" spans="2:121" x14ac:dyDescent="0.25">
      <c r="B7821" s="58">
        <v>9124</v>
      </c>
      <c r="C7821" s="55"/>
      <c r="D7821" s="55"/>
      <c r="E7821" s="55"/>
      <c r="F7821" s="55"/>
      <c r="G7821" s="55"/>
      <c r="H7821" s="55"/>
      <c r="I7821" s="55"/>
      <c r="J7821" s="55"/>
      <c r="K7821" s="55"/>
      <c r="L7821" s="55"/>
      <c r="M7821" s="55"/>
      <c r="N7821" s="55"/>
      <c r="O7821" s="55"/>
      <c r="P7821" s="55"/>
      <c r="Q7821" s="55"/>
      <c r="R7821" s="55"/>
      <c r="S7821" s="55"/>
      <c r="T7821" s="55"/>
      <c r="U7821" s="55"/>
      <c r="V7821" s="55"/>
      <c r="W7821" s="55"/>
      <c r="X7821" s="55"/>
      <c r="Y7821" s="55"/>
      <c r="Z7821" s="55"/>
      <c r="AA7821" s="55"/>
      <c r="AB7821" s="55"/>
      <c r="AC7821" s="55"/>
      <c r="AD7821" s="55"/>
      <c r="AE7821" s="55"/>
      <c r="AF7821" s="55"/>
      <c r="AG7821" s="55"/>
      <c r="AH7821" s="55"/>
      <c r="AI7821" s="55"/>
      <c r="AJ7821" s="55"/>
      <c r="AK7821" s="55"/>
      <c r="AL7821" s="55"/>
      <c r="AM7821" s="55"/>
      <c r="AN7821" s="55"/>
      <c r="AO7821" s="55"/>
      <c r="AP7821" s="55"/>
      <c r="AQ7821" s="55"/>
      <c r="AR7821" s="55"/>
      <c r="AS7821" s="55"/>
      <c r="AT7821" s="55"/>
      <c r="AU7821" s="55"/>
      <c r="AV7821" s="55"/>
      <c r="AW7821" s="55"/>
      <c r="AX7821" s="55"/>
      <c r="AY7821" s="55"/>
      <c r="AZ7821" s="55"/>
      <c r="BA7821" s="55"/>
      <c r="BB7821" s="55"/>
      <c r="BC7821" s="55"/>
      <c r="BD7821" s="55"/>
      <c r="BE7821" s="55"/>
      <c r="BF7821" s="55"/>
      <c r="BG7821" s="55"/>
      <c r="BH7821" s="55"/>
      <c r="BI7821" s="55"/>
      <c r="BJ7821" s="55"/>
      <c r="BK7821" s="55"/>
      <c r="BL7821" s="55"/>
      <c r="BM7821" s="55"/>
      <c r="BN7821" s="55"/>
      <c r="BO7821" s="55"/>
      <c r="BP7821" s="55"/>
      <c r="BQ7821" s="55"/>
      <c r="BR7821" s="55"/>
      <c r="BS7821" s="55"/>
      <c r="BT7821" s="55"/>
      <c r="BU7821" s="55"/>
      <c r="BV7821" s="55"/>
      <c r="BW7821" s="55"/>
      <c r="BX7821" s="55"/>
      <c r="BY7821" s="55"/>
      <c r="BZ7821" s="55"/>
      <c r="CA7821" s="55"/>
      <c r="CB7821" s="55"/>
      <c r="CC7821" s="55"/>
      <c r="CD7821" s="55"/>
      <c r="CE7821" s="55"/>
      <c r="CF7821" s="55"/>
      <c r="CG7821" s="55"/>
      <c r="CH7821" s="55"/>
      <c r="CI7821" s="55"/>
      <c r="CJ7821" s="55"/>
      <c r="CK7821" s="55"/>
      <c r="CL7821" s="55"/>
      <c r="CM7821" s="55"/>
      <c r="CN7821" s="55"/>
      <c r="CO7821" s="55"/>
      <c r="CP7821" s="55"/>
      <c r="CQ7821" s="55"/>
      <c r="CR7821" s="55">
        <v>1</v>
      </c>
      <c r="CS7821" s="55">
        <v>1</v>
      </c>
      <c r="CT7821" s="55">
        <v>1</v>
      </c>
      <c r="CU7821" s="55">
        <v>1</v>
      </c>
      <c r="CV7821" s="55">
        <v>1</v>
      </c>
      <c r="CW7821" s="55">
        <v>1</v>
      </c>
      <c r="CX7821" s="55">
        <v>1</v>
      </c>
      <c r="CY7821" s="55">
        <v>1</v>
      </c>
      <c r="CZ7821" s="55">
        <v>1</v>
      </c>
      <c r="DA7821" s="55">
        <v>1</v>
      </c>
      <c r="DB7821" s="55">
        <v>1</v>
      </c>
      <c r="DC7821" s="55">
        <v>1</v>
      </c>
      <c r="DD7821" s="55">
        <v>1</v>
      </c>
      <c r="DE7821" s="55">
        <v>1</v>
      </c>
      <c r="DF7821" s="55">
        <v>1</v>
      </c>
      <c r="DG7821" s="55">
        <v>1</v>
      </c>
      <c r="DH7821" s="55">
        <v>1</v>
      </c>
      <c r="DI7821" s="55">
        <v>1</v>
      </c>
      <c r="DJ7821" s="55">
        <v>1</v>
      </c>
      <c r="DK7821" s="55">
        <v>1</v>
      </c>
      <c r="DL7821" s="55">
        <v>1</v>
      </c>
      <c r="DM7821" s="55">
        <v>1</v>
      </c>
      <c r="DN7821" s="55">
        <v>1</v>
      </c>
      <c r="DO7821" s="55">
        <v>1</v>
      </c>
      <c r="DP7821" s="55">
        <v>1</v>
      </c>
      <c r="DQ7821" s="55">
        <v>25</v>
      </c>
    </row>
    <row r="7822" spans="2:121" x14ac:dyDescent="0.25">
      <c r="B7822" s="58">
        <v>9212</v>
      </c>
      <c r="C7822" s="55"/>
      <c r="D7822" s="55"/>
      <c r="E7822" s="55"/>
      <c r="F7822" s="55"/>
      <c r="G7822" s="55"/>
      <c r="H7822" s="55"/>
      <c r="I7822" s="55"/>
      <c r="J7822" s="55"/>
      <c r="K7822" s="55"/>
      <c r="L7822" s="55"/>
      <c r="M7822" s="55"/>
      <c r="N7822" s="55"/>
      <c r="O7822" s="55"/>
      <c r="P7822" s="55"/>
      <c r="Q7822" s="55"/>
      <c r="R7822" s="55"/>
      <c r="S7822" s="55"/>
      <c r="T7822" s="55"/>
      <c r="U7822" s="55"/>
      <c r="V7822" s="55"/>
      <c r="W7822" s="55"/>
      <c r="X7822" s="55"/>
      <c r="Y7822" s="55"/>
      <c r="Z7822" s="55"/>
      <c r="AA7822" s="55"/>
      <c r="AB7822" s="55"/>
      <c r="AC7822" s="55"/>
      <c r="AD7822" s="55"/>
      <c r="AE7822" s="55"/>
      <c r="AF7822" s="55"/>
      <c r="AG7822" s="55"/>
      <c r="AH7822" s="55"/>
      <c r="AI7822" s="55"/>
      <c r="AJ7822" s="55"/>
      <c r="AK7822" s="55"/>
      <c r="AL7822" s="55"/>
      <c r="AM7822" s="55"/>
      <c r="AN7822" s="55"/>
      <c r="AO7822" s="55"/>
      <c r="AP7822" s="55"/>
      <c r="AQ7822" s="55"/>
      <c r="AR7822" s="55"/>
      <c r="AS7822" s="55"/>
      <c r="AT7822" s="55"/>
      <c r="AU7822" s="55"/>
      <c r="AV7822" s="55"/>
      <c r="AW7822" s="55"/>
      <c r="AX7822" s="55"/>
      <c r="AY7822" s="55"/>
      <c r="AZ7822" s="55"/>
      <c r="BA7822" s="55"/>
      <c r="BB7822" s="55"/>
      <c r="BC7822" s="55"/>
      <c r="BD7822" s="55"/>
      <c r="BE7822" s="55"/>
      <c r="BF7822" s="55"/>
      <c r="BG7822" s="55"/>
      <c r="BH7822" s="55"/>
      <c r="BI7822" s="55"/>
      <c r="BJ7822" s="55"/>
      <c r="BK7822" s="55"/>
      <c r="BL7822" s="55"/>
      <c r="BM7822" s="55"/>
      <c r="BN7822" s="55"/>
      <c r="BO7822" s="55"/>
      <c r="BP7822" s="55"/>
      <c r="BQ7822" s="55"/>
      <c r="BR7822" s="55"/>
      <c r="BS7822" s="55"/>
      <c r="BT7822" s="55"/>
      <c r="BU7822" s="55"/>
      <c r="BV7822" s="55"/>
      <c r="BW7822" s="55"/>
      <c r="BX7822" s="55"/>
      <c r="BY7822" s="55"/>
      <c r="BZ7822" s="55"/>
      <c r="CA7822" s="55"/>
      <c r="CB7822" s="55"/>
      <c r="CC7822" s="55"/>
      <c r="CD7822" s="55"/>
      <c r="CE7822" s="55"/>
      <c r="CF7822" s="55"/>
      <c r="CG7822" s="55"/>
      <c r="CH7822" s="55"/>
      <c r="CI7822" s="55"/>
      <c r="CJ7822" s="55">
        <v>1</v>
      </c>
      <c r="CK7822" s="55">
        <v>1</v>
      </c>
      <c r="CL7822" s="55">
        <v>1</v>
      </c>
      <c r="CM7822" s="55">
        <v>1</v>
      </c>
      <c r="CN7822" s="55">
        <v>1</v>
      </c>
      <c r="CO7822" s="55">
        <v>1</v>
      </c>
      <c r="CP7822" s="55">
        <v>1</v>
      </c>
      <c r="CQ7822" s="55">
        <v>1</v>
      </c>
      <c r="CR7822" s="55">
        <v>1</v>
      </c>
      <c r="CS7822" s="55">
        <v>1</v>
      </c>
      <c r="CT7822" s="55">
        <v>1</v>
      </c>
      <c r="CU7822" s="55">
        <v>1</v>
      </c>
      <c r="CV7822" s="55">
        <v>1</v>
      </c>
      <c r="CW7822" s="55">
        <v>1</v>
      </c>
      <c r="CX7822" s="55">
        <v>1</v>
      </c>
      <c r="CY7822" s="55">
        <v>1</v>
      </c>
      <c r="CZ7822" s="55">
        <v>1</v>
      </c>
      <c r="DA7822" s="55">
        <v>1</v>
      </c>
      <c r="DB7822" s="55">
        <v>1</v>
      </c>
      <c r="DC7822" s="55">
        <v>1</v>
      </c>
      <c r="DD7822" s="55">
        <v>1</v>
      </c>
      <c r="DE7822" s="55"/>
      <c r="DF7822" s="55"/>
      <c r="DG7822" s="55"/>
      <c r="DH7822" s="55"/>
      <c r="DI7822" s="55">
        <v>1</v>
      </c>
      <c r="DJ7822" s="55">
        <v>1</v>
      </c>
      <c r="DK7822" s="55">
        <v>1</v>
      </c>
      <c r="DL7822" s="55">
        <v>1</v>
      </c>
      <c r="DM7822" s="55">
        <v>1</v>
      </c>
      <c r="DN7822" s="55">
        <v>1</v>
      </c>
      <c r="DO7822" s="55">
        <v>1</v>
      </c>
      <c r="DP7822" s="55"/>
      <c r="DQ7822" s="55">
        <v>28</v>
      </c>
    </row>
    <row r="7823" spans="2:121" x14ac:dyDescent="0.25">
      <c r="B7823" s="58">
        <v>9213</v>
      </c>
      <c r="C7823" s="55"/>
      <c r="D7823" s="55"/>
      <c r="E7823" s="55"/>
      <c r="F7823" s="55"/>
      <c r="G7823" s="55"/>
      <c r="H7823" s="55"/>
      <c r="I7823" s="55"/>
      <c r="J7823" s="55"/>
      <c r="K7823" s="55"/>
      <c r="L7823" s="55"/>
      <c r="M7823" s="55"/>
      <c r="N7823" s="55"/>
      <c r="O7823" s="55"/>
      <c r="P7823" s="55"/>
      <c r="Q7823" s="55"/>
      <c r="R7823" s="55"/>
      <c r="S7823" s="55"/>
      <c r="T7823" s="55"/>
      <c r="U7823" s="55"/>
      <c r="V7823" s="55"/>
      <c r="W7823" s="55"/>
      <c r="X7823" s="55"/>
      <c r="Y7823" s="55"/>
      <c r="Z7823" s="55"/>
      <c r="AA7823" s="55"/>
      <c r="AB7823" s="55"/>
      <c r="AC7823" s="55"/>
      <c r="AD7823" s="55"/>
      <c r="AE7823" s="55"/>
      <c r="AF7823" s="55"/>
      <c r="AG7823" s="55"/>
      <c r="AH7823" s="55"/>
      <c r="AI7823" s="55"/>
      <c r="AJ7823" s="55"/>
      <c r="AK7823" s="55"/>
      <c r="AL7823" s="55"/>
      <c r="AM7823" s="55"/>
      <c r="AN7823" s="55"/>
      <c r="AO7823" s="55"/>
      <c r="AP7823" s="55"/>
      <c r="AQ7823" s="55"/>
      <c r="AR7823" s="55"/>
      <c r="AS7823" s="55"/>
      <c r="AT7823" s="55"/>
      <c r="AU7823" s="55"/>
      <c r="AV7823" s="55"/>
      <c r="AW7823" s="55"/>
      <c r="AX7823" s="55"/>
      <c r="AY7823" s="55"/>
      <c r="AZ7823" s="55"/>
      <c r="BA7823" s="55"/>
      <c r="BB7823" s="55"/>
      <c r="BC7823" s="55"/>
      <c r="BD7823" s="55"/>
      <c r="BE7823" s="55"/>
      <c r="BF7823" s="55"/>
      <c r="BG7823" s="55"/>
      <c r="BH7823" s="55"/>
      <c r="BI7823" s="55"/>
      <c r="BJ7823" s="55"/>
      <c r="BK7823" s="55"/>
      <c r="BL7823" s="55"/>
      <c r="BM7823" s="55"/>
      <c r="BN7823" s="55"/>
      <c r="BO7823" s="55"/>
      <c r="BP7823" s="55"/>
      <c r="BQ7823" s="55"/>
      <c r="BR7823" s="55"/>
      <c r="BS7823" s="55"/>
      <c r="BT7823" s="55"/>
      <c r="BU7823" s="55"/>
      <c r="BV7823" s="55"/>
      <c r="BW7823" s="55"/>
      <c r="BX7823" s="55"/>
      <c r="BY7823" s="55"/>
      <c r="BZ7823" s="55"/>
      <c r="CA7823" s="55"/>
      <c r="CB7823" s="55"/>
      <c r="CC7823" s="55"/>
      <c r="CD7823" s="55"/>
      <c r="CE7823" s="55"/>
      <c r="CF7823" s="55"/>
      <c r="CG7823" s="55"/>
      <c r="CH7823" s="55"/>
      <c r="CI7823" s="55"/>
      <c r="CJ7823" s="55"/>
      <c r="CK7823" s="55"/>
      <c r="CL7823" s="55"/>
      <c r="CM7823" s="55"/>
      <c r="CN7823" s="55"/>
      <c r="CO7823" s="55">
        <v>1</v>
      </c>
      <c r="CP7823" s="55"/>
      <c r="CQ7823" s="55"/>
      <c r="CR7823" s="55"/>
      <c r="CS7823" s="55"/>
      <c r="CT7823" s="55"/>
      <c r="CU7823" s="55"/>
      <c r="CV7823" s="55"/>
      <c r="CW7823" s="55"/>
      <c r="CX7823" s="55"/>
      <c r="CY7823" s="55"/>
      <c r="CZ7823" s="55"/>
      <c r="DA7823" s="55"/>
      <c r="DB7823" s="55"/>
      <c r="DC7823" s="55"/>
      <c r="DD7823" s="55"/>
      <c r="DE7823" s="55"/>
      <c r="DF7823" s="55"/>
      <c r="DG7823" s="55"/>
      <c r="DH7823" s="55"/>
      <c r="DI7823" s="55">
        <v>1</v>
      </c>
      <c r="DJ7823" s="55"/>
      <c r="DK7823" s="55"/>
      <c r="DL7823" s="55"/>
      <c r="DM7823" s="55"/>
      <c r="DN7823" s="55"/>
      <c r="DO7823" s="55"/>
      <c r="DP7823" s="55"/>
      <c r="DQ7823" s="55">
        <v>2</v>
      </c>
    </row>
    <row r="7824" spans="2:121" x14ac:dyDescent="0.25">
      <c r="B7824" s="58">
        <v>9214</v>
      </c>
      <c r="C7824" s="55"/>
      <c r="D7824" s="55"/>
      <c r="E7824" s="55"/>
      <c r="F7824" s="55"/>
      <c r="G7824" s="55"/>
      <c r="H7824" s="55"/>
      <c r="I7824" s="55"/>
      <c r="J7824" s="55"/>
      <c r="K7824" s="55"/>
      <c r="L7824" s="55"/>
      <c r="M7824" s="55"/>
      <c r="N7824" s="55"/>
      <c r="O7824" s="55"/>
      <c r="P7824" s="55"/>
      <c r="Q7824" s="55"/>
      <c r="R7824" s="55"/>
      <c r="S7824" s="55"/>
      <c r="T7824" s="55"/>
      <c r="U7824" s="55"/>
      <c r="V7824" s="55"/>
      <c r="W7824" s="55"/>
      <c r="X7824" s="55"/>
      <c r="Y7824" s="55"/>
      <c r="Z7824" s="55"/>
      <c r="AA7824" s="55"/>
      <c r="AB7824" s="55"/>
      <c r="AC7824" s="55"/>
      <c r="AD7824" s="55"/>
      <c r="AE7824" s="55"/>
      <c r="AF7824" s="55"/>
      <c r="AG7824" s="55"/>
      <c r="AH7824" s="55"/>
      <c r="AI7824" s="55"/>
      <c r="AJ7824" s="55"/>
      <c r="AK7824" s="55"/>
      <c r="AL7824" s="55"/>
      <c r="AM7824" s="55"/>
      <c r="AN7824" s="55"/>
      <c r="AO7824" s="55"/>
      <c r="AP7824" s="55"/>
      <c r="AQ7824" s="55"/>
      <c r="AR7824" s="55"/>
      <c r="AS7824" s="55"/>
      <c r="AT7824" s="55"/>
      <c r="AU7824" s="55"/>
      <c r="AV7824" s="55"/>
      <c r="AW7824" s="55"/>
      <c r="AX7824" s="55"/>
      <c r="AY7824" s="55"/>
      <c r="AZ7824" s="55"/>
      <c r="BA7824" s="55"/>
      <c r="BB7824" s="55"/>
      <c r="BC7824" s="55"/>
      <c r="BD7824" s="55"/>
      <c r="BE7824" s="55"/>
      <c r="BF7824" s="55"/>
      <c r="BG7824" s="55"/>
      <c r="BH7824" s="55"/>
      <c r="BI7824" s="55"/>
      <c r="BJ7824" s="55"/>
      <c r="BK7824" s="55"/>
      <c r="BL7824" s="55"/>
      <c r="BM7824" s="55"/>
      <c r="BN7824" s="55"/>
      <c r="BO7824" s="55"/>
      <c r="BP7824" s="55"/>
      <c r="BQ7824" s="55"/>
      <c r="BR7824" s="55"/>
      <c r="BS7824" s="55"/>
      <c r="BT7824" s="55"/>
      <c r="BU7824" s="55"/>
      <c r="BV7824" s="55"/>
      <c r="BW7824" s="55"/>
      <c r="BX7824" s="55"/>
      <c r="BY7824" s="55"/>
      <c r="BZ7824" s="55"/>
      <c r="CA7824" s="55"/>
      <c r="CB7824" s="55"/>
      <c r="CC7824" s="55"/>
      <c r="CD7824" s="55"/>
      <c r="CE7824" s="55"/>
      <c r="CF7824" s="55"/>
      <c r="CG7824" s="55"/>
      <c r="CH7824" s="55"/>
      <c r="CI7824" s="55"/>
      <c r="CJ7824" s="55"/>
      <c r="CK7824" s="55"/>
      <c r="CL7824" s="55"/>
      <c r="CM7824" s="55"/>
      <c r="CN7824" s="55">
        <v>1</v>
      </c>
      <c r="CO7824" s="55">
        <v>1</v>
      </c>
      <c r="CP7824" s="55">
        <v>1</v>
      </c>
      <c r="CQ7824" s="55">
        <v>1</v>
      </c>
      <c r="CR7824" s="55">
        <v>1</v>
      </c>
      <c r="CS7824" s="55">
        <v>1</v>
      </c>
      <c r="CT7824" s="55">
        <v>1</v>
      </c>
      <c r="CU7824" s="55">
        <v>1</v>
      </c>
      <c r="CV7824" s="55">
        <v>1</v>
      </c>
      <c r="CW7824" s="55">
        <v>1</v>
      </c>
      <c r="CX7824" s="55">
        <v>1</v>
      </c>
      <c r="CY7824" s="55">
        <v>1</v>
      </c>
      <c r="CZ7824" s="55">
        <v>1</v>
      </c>
      <c r="DA7824" s="55">
        <v>1</v>
      </c>
      <c r="DB7824" s="55">
        <v>1</v>
      </c>
      <c r="DC7824" s="55">
        <v>1</v>
      </c>
      <c r="DD7824" s="55">
        <v>1</v>
      </c>
      <c r="DE7824" s="55">
        <v>1</v>
      </c>
      <c r="DF7824" s="55">
        <v>1</v>
      </c>
      <c r="DG7824" s="55">
        <v>1</v>
      </c>
      <c r="DH7824" s="55"/>
      <c r="DI7824" s="55">
        <v>1</v>
      </c>
      <c r="DJ7824" s="55">
        <v>1</v>
      </c>
      <c r="DK7824" s="55">
        <v>1</v>
      </c>
      <c r="DL7824" s="55">
        <v>1</v>
      </c>
      <c r="DM7824" s="55">
        <v>1</v>
      </c>
      <c r="DN7824" s="55">
        <v>1</v>
      </c>
      <c r="DO7824" s="55">
        <v>1</v>
      </c>
      <c r="DP7824" s="55"/>
      <c r="DQ7824" s="55">
        <v>27</v>
      </c>
    </row>
    <row r="7825" spans="2:121" x14ac:dyDescent="0.25">
      <c r="B7825" s="58">
        <v>9215</v>
      </c>
      <c r="C7825" s="55"/>
      <c r="D7825" s="55"/>
      <c r="E7825" s="55"/>
      <c r="F7825" s="55"/>
      <c r="G7825" s="55"/>
      <c r="H7825" s="55"/>
      <c r="I7825" s="55"/>
      <c r="J7825" s="55"/>
      <c r="K7825" s="55"/>
      <c r="L7825" s="55"/>
      <c r="M7825" s="55"/>
      <c r="N7825" s="55"/>
      <c r="O7825" s="55"/>
      <c r="P7825" s="55"/>
      <c r="Q7825" s="55"/>
      <c r="R7825" s="55"/>
      <c r="S7825" s="55"/>
      <c r="T7825" s="55"/>
      <c r="U7825" s="55"/>
      <c r="V7825" s="55"/>
      <c r="W7825" s="55"/>
      <c r="X7825" s="55"/>
      <c r="Y7825" s="55"/>
      <c r="Z7825" s="55"/>
      <c r="AA7825" s="55"/>
      <c r="AB7825" s="55"/>
      <c r="AC7825" s="55"/>
      <c r="AD7825" s="55"/>
      <c r="AE7825" s="55"/>
      <c r="AF7825" s="55"/>
      <c r="AG7825" s="55"/>
      <c r="AH7825" s="55"/>
      <c r="AI7825" s="55"/>
      <c r="AJ7825" s="55"/>
      <c r="AK7825" s="55"/>
      <c r="AL7825" s="55"/>
      <c r="AM7825" s="55"/>
      <c r="AN7825" s="55"/>
      <c r="AO7825" s="55"/>
      <c r="AP7825" s="55"/>
      <c r="AQ7825" s="55"/>
      <c r="AR7825" s="55"/>
      <c r="AS7825" s="55"/>
      <c r="AT7825" s="55"/>
      <c r="AU7825" s="55"/>
      <c r="AV7825" s="55"/>
      <c r="AW7825" s="55"/>
      <c r="AX7825" s="55"/>
      <c r="AY7825" s="55"/>
      <c r="AZ7825" s="55"/>
      <c r="BA7825" s="55"/>
      <c r="BB7825" s="55"/>
      <c r="BC7825" s="55"/>
      <c r="BD7825" s="55"/>
      <c r="BE7825" s="55"/>
      <c r="BF7825" s="55"/>
      <c r="BG7825" s="55"/>
      <c r="BH7825" s="55"/>
      <c r="BI7825" s="55"/>
      <c r="BJ7825" s="55"/>
      <c r="BK7825" s="55"/>
      <c r="BL7825" s="55"/>
      <c r="BM7825" s="55"/>
      <c r="BN7825" s="55"/>
      <c r="BO7825" s="55"/>
      <c r="BP7825" s="55"/>
      <c r="BQ7825" s="55"/>
      <c r="BR7825" s="55"/>
      <c r="BS7825" s="55"/>
      <c r="BT7825" s="55"/>
      <c r="BU7825" s="55"/>
      <c r="BV7825" s="55"/>
      <c r="BW7825" s="55"/>
      <c r="BX7825" s="55"/>
      <c r="BY7825" s="55"/>
      <c r="BZ7825" s="55"/>
      <c r="CA7825" s="55"/>
      <c r="CB7825" s="55"/>
      <c r="CC7825" s="55"/>
      <c r="CD7825" s="55"/>
      <c r="CE7825" s="55"/>
      <c r="CF7825" s="55"/>
      <c r="CG7825" s="55"/>
      <c r="CH7825" s="55"/>
      <c r="CI7825" s="55"/>
      <c r="CJ7825" s="55">
        <v>1</v>
      </c>
      <c r="CK7825" s="55"/>
      <c r="CL7825" s="55"/>
      <c r="CM7825" s="55">
        <v>1</v>
      </c>
      <c r="CN7825" s="55"/>
      <c r="CO7825" s="55">
        <v>1</v>
      </c>
      <c r="CP7825" s="55">
        <v>1</v>
      </c>
      <c r="CQ7825" s="55">
        <v>1</v>
      </c>
      <c r="CR7825" s="55">
        <v>1</v>
      </c>
      <c r="CS7825" s="55">
        <v>1</v>
      </c>
      <c r="CT7825" s="55">
        <v>1</v>
      </c>
      <c r="CU7825" s="55">
        <v>1</v>
      </c>
      <c r="CV7825" s="55"/>
      <c r="CW7825" s="55"/>
      <c r="CX7825" s="55"/>
      <c r="CY7825" s="55"/>
      <c r="CZ7825" s="55"/>
      <c r="DA7825" s="55"/>
      <c r="DB7825" s="55"/>
      <c r="DC7825" s="55"/>
      <c r="DD7825" s="55"/>
      <c r="DE7825" s="55"/>
      <c r="DF7825" s="55"/>
      <c r="DG7825" s="55"/>
      <c r="DH7825" s="55"/>
      <c r="DI7825" s="55">
        <v>1</v>
      </c>
      <c r="DJ7825" s="55">
        <v>1</v>
      </c>
      <c r="DK7825" s="55">
        <v>1</v>
      </c>
      <c r="DL7825" s="55">
        <v>1</v>
      </c>
      <c r="DM7825" s="55">
        <v>1</v>
      </c>
      <c r="DN7825" s="55">
        <v>1</v>
      </c>
      <c r="DO7825" s="55">
        <v>1</v>
      </c>
      <c r="DP7825" s="55"/>
      <c r="DQ7825" s="55">
        <v>16</v>
      </c>
    </row>
    <row r="7826" spans="2:121" x14ac:dyDescent="0.25">
      <c r="B7826" s="58">
        <v>9219</v>
      </c>
      <c r="C7826" s="55"/>
      <c r="D7826" s="55"/>
      <c r="E7826" s="55"/>
      <c r="F7826" s="55"/>
      <c r="G7826" s="55"/>
      <c r="H7826" s="55"/>
      <c r="I7826" s="55"/>
      <c r="J7826" s="55"/>
      <c r="K7826" s="55"/>
      <c r="L7826" s="55"/>
      <c r="M7826" s="55"/>
      <c r="N7826" s="55"/>
      <c r="O7826" s="55"/>
      <c r="P7826" s="55"/>
      <c r="Q7826" s="55"/>
      <c r="R7826" s="55"/>
      <c r="S7826" s="55"/>
      <c r="T7826" s="55"/>
      <c r="U7826" s="55"/>
      <c r="V7826" s="55"/>
      <c r="W7826" s="55"/>
      <c r="X7826" s="55"/>
      <c r="Y7826" s="55"/>
      <c r="Z7826" s="55"/>
      <c r="AA7826" s="55"/>
      <c r="AB7826" s="55"/>
      <c r="AC7826" s="55"/>
      <c r="AD7826" s="55"/>
      <c r="AE7826" s="55"/>
      <c r="AF7826" s="55"/>
      <c r="AG7826" s="55"/>
      <c r="AH7826" s="55"/>
      <c r="AI7826" s="55"/>
      <c r="AJ7826" s="55"/>
      <c r="AK7826" s="55"/>
      <c r="AL7826" s="55"/>
      <c r="AM7826" s="55"/>
      <c r="AN7826" s="55"/>
      <c r="AO7826" s="55"/>
      <c r="AP7826" s="55"/>
      <c r="AQ7826" s="55"/>
      <c r="AR7826" s="55"/>
      <c r="AS7826" s="55"/>
      <c r="AT7826" s="55"/>
      <c r="AU7826" s="55"/>
      <c r="AV7826" s="55"/>
      <c r="AW7826" s="55"/>
      <c r="AX7826" s="55"/>
      <c r="AY7826" s="55"/>
      <c r="AZ7826" s="55"/>
      <c r="BA7826" s="55"/>
      <c r="BB7826" s="55"/>
      <c r="BC7826" s="55"/>
      <c r="BD7826" s="55"/>
      <c r="BE7826" s="55"/>
      <c r="BF7826" s="55"/>
      <c r="BG7826" s="55"/>
      <c r="BH7826" s="55"/>
      <c r="BI7826" s="55"/>
      <c r="BJ7826" s="55"/>
      <c r="BK7826" s="55"/>
      <c r="BL7826" s="55"/>
      <c r="BM7826" s="55"/>
      <c r="BN7826" s="55"/>
      <c r="BO7826" s="55"/>
      <c r="BP7826" s="55"/>
      <c r="BQ7826" s="55"/>
      <c r="BR7826" s="55"/>
      <c r="BS7826" s="55"/>
      <c r="BT7826" s="55"/>
      <c r="BU7826" s="55"/>
      <c r="BV7826" s="55"/>
      <c r="BW7826" s="55"/>
      <c r="BX7826" s="55"/>
      <c r="BY7826" s="55"/>
      <c r="BZ7826" s="55"/>
      <c r="CA7826" s="55"/>
      <c r="CB7826" s="55"/>
      <c r="CC7826" s="55"/>
      <c r="CD7826" s="55"/>
      <c r="CE7826" s="55"/>
      <c r="CF7826" s="55"/>
      <c r="CG7826" s="55"/>
      <c r="CH7826" s="55"/>
      <c r="CI7826" s="55"/>
      <c r="CJ7826" s="55"/>
      <c r="CK7826" s="55"/>
      <c r="CL7826" s="55"/>
      <c r="CM7826" s="55"/>
      <c r="CN7826" s="55"/>
      <c r="CO7826" s="55"/>
      <c r="CP7826" s="55"/>
      <c r="CQ7826" s="55"/>
      <c r="CR7826" s="55"/>
      <c r="CS7826" s="55">
        <v>1</v>
      </c>
      <c r="CT7826" s="55">
        <v>1</v>
      </c>
      <c r="CU7826" s="55">
        <v>1</v>
      </c>
      <c r="CV7826" s="55">
        <v>1</v>
      </c>
      <c r="CW7826" s="55">
        <v>1</v>
      </c>
      <c r="CX7826" s="55">
        <v>1</v>
      </c>
      <c r="CY7826" s="55">
        <v>1</v>
      </c>
      <c r="CZ7826" s="55">
        <v>1</v>
      </c>
      <c r="DA7826" s="55">
        <v>1</v>
      </c>
      <c r="DB7826" s="55">
        <v>1</v>
      </c>
      <c r="DC7826" s="55">
        <v>1</v>
      </c>
      <c r="DD7826" s="55">
        <v>1</v>
      </c>
      <c r="DE7826" s="55">
        <v>1</v>
      </c>
      <c r="DF7826" s="55">
        <v>1</v>
      </c>
      <c r="DG7826" s="55">
        <v>1</v>
      </c>
      <c r="DH7826" s="55">
        <v>1</v>
      </c>
      <c r="DI7826" s="55">
        <v>1</v>
      </c>
      <c r="DJ7826" s="55">
        <v>1</v>
      </c>
      <c r="DK7826" s="55">
        <v>1</v>
      </c>
      <c r="DL7826" s="55">
        <v>1</v>
      </c>
      <c r="DM7826" s="55">
        <v>1</v>
      </c>
      <c r="DN7826" s="55">
        <v>1</v>
      </c>
      <c r="DO7826" s="55">
        <v>1</v>
      </c>
      <c r="DP7826" s="55"/>
      <c r="DQ7826" s="55">
        <v>23</v>
      </c>
    </row>
    <row r="7827" spans="2:121" x14ac:dyDescent="0.25">
      <c r="B7827" s="58">
        <v>9241</v>
      </c>
      <c r="C7827" s="55"/>
      <c r="D7827" s="55"/>
      <c r="E7827" s="55"/>
      <c r="F7827" s="55"/>
      <c r="G7827" s="55"/>
      <c r="H7827" s="55"/>
      <c r="I7827" s="55"/>
      <c r="J7827" s="55"/>
      <c r="K7827" s="55"/>
      <c r="L7827" s="55"/>
      <c r="M7827" s="55"/>
      <c r="N7827" s="55"/>
      <c r="O7827" s="55"/>
      <c r="P7827" s="55"/>
      <c r="Q7827" s="55"/>
      <c r="R7827" s="55"/>
      <c r="S7827" s="55"/>
      <c r="T7827" s="55"/>
      <c r="U7827" s="55"/>
      <c r="V7827" s="55"/>
      <c r="W7827" s="55"/>
      <c r="X7827" s="55"/>
      <c r="Y7827" s="55"/>
      <c r="Z7827" s="55"/>
      <c r="AA7827" s="55"/>
      <c r="AB7827" s="55"/>
      <c r="AC7827" s="55"/>
      <c r="AD7827" s="55"/>
      <c r="AE7827" s="55"/>
      <c r="AF7827" s="55"/>
      <c r="AG7827" s="55"/>
      <c r="AH7827" s="55"/>
      <c r="AI7827" s="55"/>
      <c r="AJ7827" s="55"/>
      <c r="AK7827" s="55"/>
      <c r="AL7827" s="55"/>
      <c r="AM7827" s="55"/>
      <c r="AN7827" s="55"/>
      <c r="AO7827" s="55"/>
      <c r="AP7827" s="55"/>
      <c r="AQ7827" s="55"/>
      <c r="AR7827" s="55"/>
      <c r="AS7827" s="55"/>
      <c r="AT7827" s="55"/>
      <c r="AU7827" s="55"/>
      <c r="AV7827" s="55"/>
      <c r="AW7827" s="55"/>
      <c r="AX7827" s="55"/>
      <c r="AY7827" s="55"/>
      <c r="AZ7827" s="55"/>
      <c r="BA7827" s="55"/>
      <c r="BB7827" s="55"/>
      <c r="BC7827" s="55"/>
      <c r="BD7827" s="55"/>
      <c r="BE7827" s="55"/>
      <c r="BF7827" s="55"/>
      <c r="BG7827" s="55"/>
      <c r="BH7827" s="55"/>
      <c r="BI7827" s="55"/>
      <c r="BJ7827" s="55"/>
      <c r="BK7827" s="55"/>
      <c r="BL7827" s="55"/>
      <c r="BM7827" s="55"/>
      <c r="BN7827" s="55"/>
      <c r="BO7827" s="55"/>
      <c r="BP7827" s="55"/>
      <c r="BQ7827" s="55"/>
      <c r="BR7827" s="55"/>
      <c r="BS7827" s="55"/>
      <c r="BT7827" s="55"/>
      <c r="BU7827" s="55"/>
      <c r="BV7827" s="55"/>
      <c r="BW7827" s="55"/>
      <c r="BX7827" s="55"/>
      <c r="BY7827" s="55"/>
      <c r="BZ7827" s="55"/>
      <c r="CA7827" s="55"/>
      <c r="CB7827" s="55"/>
      <c r="CC7827" s="55"/>
      <c r="CD7827" s="55"/>
      <c r="CE7827" s="55"/>
      <c r="CF7827" s="55"/>
      <c r="CG7827" s="55"/>
      <c r="CH7827" s="55"/>
      <c r="CI7827" s="55"/>
      <c r="CJ7827" s="55"/>
      <c r="CK7827" s="55"/>
      <c r="CL7827" s="55"/>
      <c r="CM7827" s="55"/>
      <c r="CN7827" s="55"/>
      <c r="CO7827" s="55"/>
      <c r="CP7827" s="55"/>
      <c r="CQ7827" s="55"/>
      <c r="CR7827" s="55">
        <v>1</v>
      </c>
      <c r="CS7827" s="55">
        <v>1</v>
      </c>
      <c r="CT7827" s="55">
        <v>1</v>
      </c>
      <c r="CU7827" s="55">
        <v>1</v>
      </c>
      <c r="CV7827" s="55">
        <v>1</v>
      </c>
      <c r="CW7827" s="55">
        <v>1</v>
      </c>
      <c r="CX7827" s="55">
        <v>1</v>
      </c>
      <c r="CY7827" s="55">
        <v>1</v>
      </c>
      <c r="CZ7827" s="55">
        <v>1</v>
      </c>
      <c r="DA7827" s="55">
        <v>1</v>
      </c>
      <c r="DB7827" s="55">
        <v>1</v>
      </c>
      <c r="DC7827" s="55">
        <v>1</v>
      </c>
      <c r="DD7827" s="55">
        <v>1</v>
      </c>
      <c r="DE7827" s="55">
        <v>1</v>
      </c>
      <c r="DF7827" s="55">
        <v>1</v>
      </c>
      <c r="DG7827" s="55">
        <v>1</v>
      </c>
      <c r="DH7827" s="55">
        <v>1</v>
      </c>
      <c r="DI7827" s="55">
        <v>1</v>
      </c>
      <c r="DJ7827" s="55">
        <v>1</v>
      </c>
      <c r="DK7827" s="55">
        <v>1</v>
      </c>
      <c r="DL7827" s="55">
        <v>1</v>
      </c>
      <c r="DM7827" s="55">
        <v>1</v>
      </c>
      <c r="DN7827" s="55">
        <v>1</v>
      </c>
      <c r="DO7827" s="55">
        <v>1</v>
      </c>
      <c r="DP7827" s="55">
        <v>1</v>
      </c>
      <c r="DQ7827" s="55">
        <v>25</v>
      </c>
    </row>
    <row r="7828" spans="2:121" x14ac:dyDescent="0.25">
      <c r="B7828" s="58">
        <v>9242</v>
      </c>
      <c r="C7828" s="55"/>
      <c r="D7828" s="55"/>
      <c r="E7828" s="55"/>
      <c r="F7828" s="55"/>
      <c r="G7828" s="55"/>
      <c r="H7828" s="55"/>
      <c r="I7828" s="55"/>
      <c r="J7828" s="55"/>
      <c r="K7828" s="55"/>
      <c r="L7828" s="55"/>
      <c r="M7828" s="55"/>
      <c r="N7828" s="55"/>
      <c r="O7828" s="55"/>
      <c r="P7828" s="55"/>
      <c r="Q7828" s="55"/>
      <c r="R7828" s="55"/>
      <c r="S7828" s="55"/>
      <c r="T7828" s="55"/>
      <c r="U7828" s="55"/>
      <c r="V7828" s="55"/>
      <c r="W7828" s="55"/>
      <c r="X7828" s="55"/>
      <c r="Y7828" s="55"/>
      <c r="Z7828" s="55"/>
      <c r="AA7828" s="55"/>
      <c r="AB7828" s="55"/>
      <c r="AC7828" s="55"/>
      <c r="AD7828" s="55"/>
      <c r="AE7828" s="55"/>
      <c r="AF7828" s="55"/>
      <c r="AG7828" s="55"/>
      <c r="AH7828" s="55"/>
      <c r="AI7828" s="55"/>
      <c r="AJ7828" s="55"/>
      <c r="AK7828" s="55"/>
      <c r="AL7828" s="55"/>
      <c r="AM7828" s="55"/>
      <c r="AN7828" s="55"/>
      <c r="AO7828" s="55"/>
      <c r="AP7828" s="55"/>
      <c r="AQ7828" s="55"/>
      <c r="AR7828" s="55"/>
      <c r="AS7828" s="55"/>
      <c r="AT7828" s="55"/>
      <c r="AU7828" s="55"/>
      <c r="AV7828" s="55"/>
      <c r="AW7828" s="55"/>
      <c r="AX7828" s="55"/>
      <c r="AY7828" s="55"/>
      <c r="AZ7828" s="55"/>
      <c r="BA7828" s="55"/>
      <c r="BB7828" s="55"/>
      <c r="BC7828" s="55"/>
      <c r="BD7828" s="55"/>
      <c r="BE7828" s="55"/>
      <c r="BF7828" s="55"/>
      <c r="BG7828" s="55"/>
      <c r="BH7828" s="55"/>
      <c r="BI7828" s="55"/>
      <c r="BJ7828" s="55"/>
      <c r="BK7828" s="55"/>
      <c r="BL7828" s="55"/>
      <c r="BM7828" s="55"/>
      <c r="BN7828" s="55"/>
      <c r="BO7828" s="55"/>
      <c r="BP7828" s="55"/>
      <c r="BQ7828" s="55"/>
      <c r="BR7828" s="55"/>
      <c r="BS7828" s="55"/>
      <c r="BT7828" s="55"/>
      <c r="BU7828" s="55"/>
      <c r="BV7828" s="55"/>
      <c r="BW7828" s="55"/>
      <c r="BX7828" s="55"/>
      <c r="BY7828" s="55"/>
      <c r="BZ7828" s="55"/>
      <c r="CA7828" s="55"/>
      <c r="CB7828" s="55"/>
      <c r="CC7828" s="55"/>
      <c r="CD7828" s="55"/>
      <c r="CE7828" s="55"/>
      <c r="CF7828" s="55"/>
      <c r="CG7828" s="55"/>
      <c r="CH7828" s="55"/>
      <c r="CI7828" s="55"/>
      <c r="CJ7828" s="55"/>
      <c r="CK7828" s="55"/>
      <c r="CL7828" s="55">
        <v>1</v>
      </c>
      <c r="CM7828" s="55">
        <v>1</v>
      </c>
      <c r="CN7828" s="55">
        <v>1</v>
      </c>
      <c r="CO7828" s="55">
        <v>1</v>
      </c>
      <c r="CP7828" s="55">
        <v>1</v>
      </c>
      <c r="CQ7828" s="55">
        <v>1</v>
      </c>
      <c r="CR7828" s="55">
        <v>1</v>
      </c>
      <c r="CS7828" s="55">
        <v>1</v>
      </c>
      <c r="CT7828" s="55">
        <v>1</v>
      </c>
      <c r="CU7828" s="55">
        <v>1</v>
      </c>
      <c r="CV7828" s="55">
        <v>1</v>
      </c>
      <c r="CW7828" s="55">
        <v>1</v>
      </c>
      <c r="CX7828" s="55">
        <v>1</v>
      </c>
      <c r="CY7828" s="55">
        <v>1</v>
      </c>
      <c r="CZ7828" s="55">
        <v>1</v>
      </c>
      <c r="DA7828" s="55">
        <v>1</v>
      </c>
      <c r="DB7828" s="55">
        <v>1</v>
      </c>
      <c r="DC7828" s="55">
        <v>1</v>
      </c>
      <c r="DD7828" s="55">
        <v>1</v>
      </c>
      <c r="DE7828" s="55">
        <v>1</v>
      </c>
      <c r="DF7828" s="55">
        <v>1</v>
      </c>
      <c r="DG7828" s="55">
        <v>1</v>
      </c>
      <c r="DH7828" s="55">
        <v>1</v>
      </c>
      <c r="DI7828" s="55">
        <v>1</v>
      </c>
      <c r="DJ7828" s="55">
        <v>1</v>
      </c>
      <c r="DK7828" s="55">
        <v>1</v>
      </c>
      <c r="DL7828" s="55">
        <v>1</v>
      </c>
      <c r="DM7828" s="55">
        <v>1</v>
      </c>
      <c r="DN7828" s="55">
        <v>1</v>
      </c>
      <c r="DO7828" s="55">
        <v>1</v>
      </c>
      <c r="DP7828" s="55">
        <v>1</v>
      </c>
      <c r="DQ7828" s="55">
        <v>31</v>
      </c>
    </row>
    <row r="7829" spans="2:121" x14ac:dyDescent="0.25">
      <c r="B7829" s="58">
        <v>9244</v>
      </c>
      <c r="C7829" s="55"/>
      <c r="D7829" s="55"/>
      <c r="E7829" s="55"/>
      <c r="F7829" s="55"/>
      <c r="G7829" s="55"/>
      <c r="H7829" s="55"/>
      <c r="I7829" s="55"/>
      <c r="J7829" s="55"/>
      <c r="K7829" s="55"/>
      <c r="L7829" s="55"/>
      <c r="M7829" s="55"/>
      <c r="N7829" s="55"/>
      <c r="O7829" s="55"/>
      <c r="P7829" s="55"/>
      <c r="Q7829" s="55"/>
      <c r="R7829" s="55"/>
      <c r="S7829" s="55"/>
      <c r="T7829" s="55"/>
      <c r="U7829" s="55"/>
      <c r="V7829" s="55"/>
      <c r="W7829" s="55"/>
      <c r="X7829" s="55"/>
      <c r="Y7829" s="55"/>
      <c r="Z7829" s="55"/>
      <c r="AA7829" s="55"/>
      <c r="AB7829" s="55"/>
      <c r="AC7829" s="55"/>
      <c r="AD7829" s="55"/>
      <c r="AE7829" s="55"/>
      <c r="AF7829" s="55"/>
      <c r="AG7829" s="55"/>
      <c r="AH7829" s="55"/>
      <c r="AI7829" s="55"/>
      <c r="AJ7829" s="55"/>
      <c r="AK7829" s="55"/>
      <c r="AL7829" s="55"/>
      <c r="AM7829" s="55"/>
      <c r="AN7829" s="55"/>
      <c r="AO7829" s="55"/>
      <c r="AP7829" s="55"/>
      <c r="AQ7829" s="55"/>
      <c r="AR7829" s="55"/>
      <c r="AS7829" s="55"/>
      <c r="AT7829" s="55"/>
      <c r="AU7829" s="55"/>
      <c r="AV7829" s="55"/>
      <c r="AW7829" s="55"/>
      <c r="AX7829" s="55"/>
      <c r="AY7829" s="55"/>
      <c r="AZ7829" s="55"/>
      <c r="BA7829" s="55"/>
      <c r="BB7829" s="55"/>
      <c r="BC7829" s="55"/>
      <c r="BD7829" s="55"/>
      <c r="BE7829" s="55"/>
      <c r="BF7829" s="55"/>
      <c r="BG7829" s="55"/>
      <c r="BH7829" s="55"/>
      <c r="BI7829" s="55"/>
      <c r="BJ7829" s="55"/>
      <c r="BK7829" s="55"/>
      <c r="BL7829" s="55"/>
      <c r="BM7829" s="55"/>
      <c r="BN7829" s="55"/>
      <c r="BO7829" s="55"/>
      <c r="BP7829" s="55"/>
      <c r="BQ7829" s="55"/>
      <c r="BR7829" s="55"/>
      <c r="BS7829" s="55"/>
      <c r="BT7829" s="55"/>
      <c r="BU7829" s="55"/>
      <c r="BV7829" s="55"/>
      <c r="BW7829" s="55"/>
      <c r="BX7829" s="55"/>
      <c r="BY7829" s="55"/>
      <c r="BZ7829" s="55"/>
      <c r="CA7829" s="55"/>
      <c r="CB7829" s="55"/>
      <c r="CC7829" s="55"/>
      <c r="CD7829" s="55"/>
      <c r="CE7829" s="55"/>
      <c r="CF7829" s="55"/>
      <c r="CG7829" s="55"/>
      <c r="CH7829" s="55"/>
      <c r="CI7829" s="55"/>
      <c r="CJ7829" s="55"/>
      <c r="CK7829" s="55"/>
      <c r="CL7829" s="55"/>
      <c r="CM7829" s="55"/>
      <c r="CN7829" s="55"/>
      <c r="CO7829" s="55"/>
      <c r="CP7829" s="55">
        <v>1</v>
      </c>
      <c r="CQ7829" s="55">
        <v>1</v>
      </c>
      <c r="CR7829" s="55">
        <v>1</v>
      </c>
      <c r="CS7829" s="55">
        <v>1</v>
      </c>
      <c r="CT7829" s="55">
        <v>1</v>
      </c>
      <c r="CU7829" s="55">
        <v>1</v>
      </c>
      <c r="CV7829" s="55">
        <v>1</v>
      </c>
      <c r="CW7829" s="55">
        <v>1</v>
      </c>
      <c r="CX7829" s="55"/>
      <c r="CY7829" s="55"/>
      <c r="CZ7829" s="55"/>
      <c r="DA7829" s="55"/>
      <c r="DB7829" s="55">
        <v>1</v>
      </c>
      <c r="DC7829" s="55">
        <v>1</v>
      </c>
      <c r="DD7829" s="55">
        <v>1</v>
      </c>
      <c r="DE7829" s="55"/>
      <c r="DF7829" s="55"/>
      <c r="DG7829" s="55">
        <v>1</v>
      </c>
      <c r="DH7829" s="55"/>
      <c r="DI7829" s="55">
        <v>1</v>
      </c>
      <c r="DJ7829" s="55">
        <v>1</v>
      </c>
      <c r="DK7829" s="55"/>
      <c r="DL7829" s="55">
        <v>1</v>
      </c>
      <c r="DM7829" s="55">
        <v>1</v>
      </c>
      <c r="DN7829" s="55">
        <v>1</v>
      </c>
      <c r="DO7829" s="55">
        <v>1</v>
      </c>
      <c r="DP7829" s="55"/>
      <c r="DQ7829" s="55">
        <v>18</v>
      </c>
    </row>
    <row r="7830" spans="2:121" x14ac:dyDescent="0.25">
      <c r="B7830" s="58">
        <v>9245</v>
      </c>
      <c r="C7830" s="55"/>
      <c r="D7830" s="55"/>
      <c r="E7830" s="55"/>
      <c r="F7830" s="55"/>
      <c r="G7830" s="55"/>
      <c r="H7830" s="55"/>
      <c r="I7830" s="55"/>
      <c r="J7830" s="55"/>
      <c r="K7830" s="55"/>
      <c r="L7830" s="55"/>
      <c r="M7830" s="55"/>
      <c r="N7830" s="55"/>
      <c r="O7830" s="55"/>
      <c r="P7830" s="55"/>
      <c r="Q7830" s="55"/>
      <c r="R7830" s="55"/>
      <c r="S7830" s="55"/>
      <c r="T7830" s="55"/>
      <c r="U7830" s="55"/>
      <c r="V7830" s="55"/>
      <c r="W7830" s="55"/>
      <c r="X7830" s="55"/>
      <c r="Y7830" s="55"/>
      <c r="Z7830" s="55"/>
      <c r="AA7830" s="55"/>
      <c r="AB7830" s="55"/>
      <c r="AC7830" s="55"/>
      <c r="AD7830" s="55"/>
      <c r="AE7830" s="55"/>
      <c r="AF7830" s="55"/>
      <c r="AG7830" s="55"/>
      <c r="AH7830" s="55"/>
      <c r="AI7830" s="55"/>
      <c r="AJ7830" s="55"/>
      <c r="AK7830" s="55"/>
      <c r="AL7830" s="55"/>
      <c r="AM7830" s="55"/>
      <c r="AN7830" s="55"/>
      <c r="AO7830" s="55"/>
      <c r="AP7830" s="55"/>
      <c r="AQ7830" s="55"/>
      <c r="AR7830" s="55"/>
      <c r="AS7830" s="55"/>
      <c r="AT7830" s="55"/>
      <c r="AU7830" s="55"/>
      <c r="AV7830" s="55"/>
      <c r="AW7830" s="55"/>
      <c r="AX7830" s="55"/>
      <c r="AY7830" s="55"/>
      <c r="AZ7830" s="55"/>
      <c r="BA7830" s="55"/>
      <c r="BB7830" s="55"/>
      <c r="BC7830" s="55"/>
      <c r="BD7830" s="55"/>
      <c r="BE7830" s="55"/>
      <c r="BF7830" s="55"/>
      <c r="BG7830" s="55"/>
      <c r="BH7830" s="55"/>
      <c r="BI7830" s="55"/>
      <c r="BJ7830" s="55"/>
      <c r="BK7830" s="55"/>
      <c r="BL7830" s="55"/>
      <c r="BM7830" s="55"/>
      <c r="BN7830" s="55"/>
      <c r="BO7830" s="55"/>
      <c r="BP7830" s="55"/>
      <c r="BQ7830" s="55"/>
      <c r="BR7830" s="55"/>
      <c r="BS7830" s="55"/>
      <c r="BT7830" s="55"/>
      <c r="BU7830" s="55"/>
      <c r="BV7830" s="55"/>
      <c r="BW7830" s="55"/>
      <c r="BX7830" s="55"/>
      <c r="BY7830" s="55"/>
      <c r="BZ7830" s="55"/>
      <c r="CA7830" s="55"/>
      <c r="CB7830" s="55"/>
      <c r="CC7830" s="55"/>
      <c r="CD7830" s="55"/>
      <c r="CE7830" s="55"/>
      <c r="CF7830" s="55"/>
      <c r="CG7830" s="55"/>
      <c r="CH7830" s="55"/>
      <c r="CI7830" s="55"/>
      <c r="CJ7830" s="55"/>
      <c r="CK7830" s="55">
        <v>1</v>
      </c>
      <c r="CL7830" s="55">
        <v>1</v>
      </c>
      <c r="CM7830" s="55"/>
      <c r="CN7830" s="55"/>
      <c r="CO7830" s="55"/>
      <c r="CP7830" s="55"/>
      <c r="CQ7830" s="55"/>
      <c r="CR7830" s="55"/>
      <c r="CS7830" s="55"/>
      <c r="CT7830" s="55">
        <v>1</v>
      </c>
      <c r="CU7830" s="55">
        <v>1</v>
      </c>
      <c r="CV7830" s="55"/>
      <c r="CW7830" s="55"/>
      <c r="CX7830" s="55"/>
      <c r="CY7830" s="55"/>
      <c r="CZ7830" s="55"/>
      <c r="DA7830" s="55"/>
      <c r="DB7830" s="55"/>
      <c r="DC7830" s="55"/>
      <c r="DD7830" s="55">
        <v>1</v>
      </c>
      <c r="DE7830" s="55">
        <v>1</v>
      </c>
      <c r="DF7830" s="55"/>
      <c r="DG7830" s="55"/>
      <c r="DH7830" s="55"/>
      <c r="DI7830" s="55"/>
      <c r="DJ7830" s="55"/>
      <c r="DK7830" s="55"/>
      <c r="DL7830" s="55"/>
      <c r="DM7830" s="55">
        <v>1</v>
      </c>
      <c r="DN7830" s="55"/>
      <c r="DO7830" s="55"/>
      <c r="DP7830" s="55"/>
      <c r="DQ7830" s="55">
        <v>7</v>
      </c>
    </row>
    <row r="7831" spans="2:121" x14ac:dyDescent="0.25">
      <c r="B7831" s="58">
        <v>9247</v>
      </c>
      <c r="C7831" s="55"/>
      <c r="D7831" s="55"/>
      <c r="E7831" s="55"/>
      <c r="F7831" s="55"/>
      <c r="G7831" s="55"/>
      <c r="H7831" s="55"/>
      <c r="I7831" s="55"/>
      <c r="J7831" s="55"/>
      <c r="K7831" s="55"/>
      <c r="L7831" s="55"/>
      <c r="M7831" s="55"/>
      <c r="N7831" s="55"/>
      <c r="O7831" s="55"/>
      <c r="P7831" s="55"/>
      <c r="Q7831" s="55"/>
      <c r="R7831" s="55"/>
      <c r="S7831" s="55"/>
      <c r="T7831" s="55"/>
      <c r="U7831" s="55"/>
      <c r="V7831" s="55"/>
      <c r="W7831" s="55"/>
      <c r="X7831" s="55"/>
      <c r="Y7831" s="55"/>
      <c r="Z7831" s="55"/>
      <c r="AA7831" s="55"/>
      <c r="AB7831" s="55"/>
      <c r="AC7831" s="55"/>
      <c r="AD7831" s="55"/>
      <c r="AE7831" s="55"/>
      <c r="AF7831" s="55"/>
      <c r="AG7831" s="55"/>
      <c r="AH7831" s="55"/>
      <c r="AI7831" s="55"/>
      <c r="AJ7831" s="55"/>
      <c r="AK7831" s="55"/>
      <c r="AL7831" s="55"/>
      <c r="AM7831" s="55"/>
      <c r="AN7831" s="55"/>
      <c r="AO7831" s="55"/>
      <c r="AP7831" s="55"/>
      <c r="AQ7831" s="55"/>
      <c r="AR7831" s="55"/>
      <c r="AS7831" s="55"/>
      <c r="AT7831" s="55"/>
      <c r="AU7831" s="55"/>
      <c r="AV7831" s="55"/>
      <c r="AW7831" s="55"/>
      <c r="AX7831" s="55"/>
      <c r="AY7831" s="55"/>
      <c r="AZ7831" s="55"/>
      <c r="BA7831" s="55"/>
      <c r="BB7831" s="55"/>
      <c r="BC7831" s="55"/>
      <c r="BD7831" s="55"/>
      <c r="BE7831" s="55"/>
      <c r="BF7831" s="55"/>
      <c r="BG7831" s="55"/>
      <c r="BH7831" s="55"/>
      <c r="BI7831" s="55"/>
      <c r="BJ7831" s="55"/>
      <c r="BK7831" s="55"/>
      <c r="BL7831" s="55"/>
      <c r="BM7831" s="55"/>
      <c r="BN7831" s="55"/>
      <c r="BO7831" s="55"/>
      <c r="BP7831" s="55"/>
      <c r="BQ7831" s="55"/>
      <c r="BR7831" s="55"/>
      <c r="BS7831" s="55"/>
      <c r="BT7831" s="55"/>
      <c r="BU7831" s="55"/>
      <c r="BV7831" s="55"/>
      <c r="BW7831" s="55"/>
      <c r="BX7831" s="55"/>
      <c r="BY7831" s="55"/>
      <c r="BZ7831" s="55"/>
      <c r="CA7831" s="55"/>
      <c r="CB7831" s="55"/>
      <c r="CC7831" s="55"/>
      <c r="CD7831" s="55"/>
      <c r="CE7831" s="55"/>
      <c r="CF7831" s="55"/>
      <c r="CG7831" s="55"/>
      <c r="CH7831" s="55"/>
      <c r="CI7831" s="55">
        <v>1</v>
      </c>
      <c r="CJ7831" s="55">
        <v>1</v>
      </c>
      <c r="CK7831" s="55"/>
      <c r="CL7831" s="55">
        <v>1</v>
      </c>
      <c r="CM7831" s="55">
        <v>1</v>
      </c>
      <c r="CN7831" s="55">
        <v>1</v>
      </c>
      <c r="CO7831" s="55">
        <v>1</v>
      </c>
      <c r="CP7831" s="55">
        <v>1</v>
      </c>
      <c r="CQ7831" s="55">
        <v>1</v>
      </c>
      <c r="CR7831" s="55">
        <v>1</v>
      </c>
      <c r="CS7831" s="55">
        <v>1</v>
      </c>
      <c r="CT7831" s="55">
        <v>1</v>
      </c>
      <c r="CU7831" s="55">
        <v>1</v>
      </c>
      <c r="CV7831" s="55">
        <v>1</v>
      </c>
      <c r="CW7831" s="55">
        <v>1</v>
      </c>
      <c r="CX7831" s="55">
        <v>1</v>
      </c>
      <c r="CY7831" s="55">
        <v>1</v>
      </c>
      <c r="CZ7831" s="55">
        <v>1</v>
      </c>
      <c r="DA7831" s="55">
        <v>1</v>
      </c>
      <c r="DB7831" s="55">
        <v>1</v>
      </c>
      <c r="DC7831" s="55">
        <v>1</v>
      </c>
      <c r="DD7831" s="55">
        <v>1</v>
      </c>
      <c r="DE7831" s="55">
        <v>1</v>
      </c>
      <c r="DF7831" s="55">
        <v>1</v>
      </c>
      <c r="DG7831" s="55">
        <v>1</v>
      </c>
      <c r="DH7831" s="55">
        <v>1</v>
      </c>
      <c r="DI7831" s="55">
        <v>1</v>
      </c>
      <c r="DJ7831" s="55">
        <v>1</v>
      </c>
      <c r="DK7831" s="55">
        <v>1</v>
      </c>
      <c r="DL7831" s="55">
        <v>1</v>
      </c>
      <c r="DM7831" s="55">
        <v>1</v>
      </c>
      <c r="DN7831" s="55">
        <v>1</v>
      </c>
      <c r="DO7831" s="55">
        <v>1</v>
      </c>
      <c r="DP7831" s="55">
        <v>1</v>
      </c>
      <c r="DQ7831" s="55">
        <v>33</v>
      </c>
    </row>
    <row r="7832" spans="2:121" x14ac:dyDescent="0.25">
      <c r="B7832" s="58">
        <v>9248</v>
      </c>
      <c r="C7832" s="55"/>
      <c r="D7832" s="55"/>
      <c r="E7832" s="55"/>
      <c r="F7832" s="55"/>
      <c r="G7832" s="55"/>
      <c r="H7832" s="55"/>
      <c r="I7832" s="55"/>
      <c r="J7832" s="55"/>
      <c r="K7832" s="55"/>
      <c r="L7832" s="55"/>
      <c r="M7832" s="55"/>
      <c r="N7832" s="55"/>
      <c r="O7832" s="55"/>
      <c r="P7832" s="55"/>
      <c r="Q7832" s="55"/>
      <c r="R7832" s="55"/>
      <c r="S7832" s="55"/>
      <c r="T7832" s="55"/>
      <c r="U7832" s="55"/>
      <c r="V7832" s="55"/>
      <c r="W7832" s="55"/>
      <c r="X7832" s="55"/>
      <c r="Y7832" s="55"/>
      <c r="Z7832" s="55"/>
      <c r="AA7832" s="55"/>
      <c r="AB7832" s="55"/>
      <c r="AC7832" s="55"/>
      <c r="AD7832" s="55"/>
      <c r="AE7832" s="55"/>
      <c r="AF7832" s="55"/>
      <c r="AG7832" s="55"/>
      <c r="AH7832" s="55"/>
      <c r="AI7832" s="55"/>
      <c r="AJ7832" s="55"/>
      <c r="AK7832" s="55"/>
      <c r="AL7832" s="55"/>
      <c r="AM7832" s="55"/>
      <c r="AN7832" s="55"/>
      <c r="AO7832" s="55"/>
      <c r="AP7832" s="55"/>
      <c r="AQ7832" s="55"/>
      <c r="AR7832" s="55"/>
      <c r="AS7832" s="55"/>
      <c r="AT7832" s="55"/>
      <c r="AU7832" s="55"/>
      <c r="AV7832" s="55"/>
      <c r="AW7832" s="55"/>
      <c r="AX7832" s="55"/>
      <c r="AY7832" s="55"/>
      <c r="AZ7832" s="55"/>
      <c r="BA7832" s="55"/>
      <c r="BB7832" s="55"/>
      <c r="BC7832" s="55"/>
      <c r="BD7832" s="55"/>
      <c r="BE7832" s="55"/>
      <c r="BF7832" s="55"/>
      <c r="BG7832" s="55"/>
      <c r="BH7832" s="55"/>
      <c r="BI7832" s="55"/>
      <c r="BJ7832" s="55"/>
      <c r="BK7832" s="55"/>
      <c r="BL7832" s="55"/>
      <c r="BM7832" s="55"/>
      <c r="BN7832" s="55"/>
      <c r="BO7832" s="55"/>
      <c r="BP7832" s="55"/>
      <c r="BQ7832" s="55"/>
      <c r="BR7832" s="55"/>
      <c r="BS7832" s="55"/>
      <c r="BT7832" s="55"/>
      <c r="BU7832" s="55"/>
      <c r="BV7832" s="55"/>
      <c r="BW7832" s="55"/>
      <c r="BX7832" s="55"/>
      <c r="BY7832" s="55"/>
      <c r="BZ7832" s="55"/>
      <c r="CA7832" s="55"/>
      <c r="CB7832" s="55"/>
      <c r="CC7832" s="55"/>
      <c r="CD7832" s="55"/>
      <c r="CE7832" s="55"/>
      <c r="CF7832" s="55"/>
      <c r="CG7832" s="55"/>
      <c r="CH7832" s="55"/>
      <c r="CI7832" s="55">
        <v>1</v>
      </c>
      <c r="CJ7832" s="55"/>
      <c r="CK7832" s="55"/>
      <c r="CL7832" s="55"/>
      <c r="CM7832" s="55"/>
      <c r="CN7832" s="55"/>
      <c r="CO7832" s="55"/>
      <c r="CP7832" s="55">
        <v>1</v>
      </c>
      <c r="CQ7832" s="55"/>
      <c r="CR7832" s="55"/>
      <c r="CS7832" s="55"/>
      <c r="CT7832" s="55"/>
      <c r="CU7832" s="55">
        <v>1</v>
      </c>
      <c r="CV7832" s="55"/>
      <c r="CW7832" s="55">
        <v>1</v>
      </c>
      <c r="CX7832" s="55">
        <v>1</v>
      </c>
      <c r="CY7832" s="55">
        <v>1</v>
      </c>
      <c r="CZ7832" s="55"/>
      <c r="DA7832" s="55">
        <v>1</v>
      </c>
      <c r="DB7832" s="55">
        <v>1</v>
      </c>
      <c r="DC7832" s="55"/>
      <c r="DD7832" s="55">
        <v>1</v>
      </c>
      <c r="DE7832" s="55">
        <v>1</v>
      </c>
      <c r="DF7832" s="55">
        <v>1</v>
      </c>
      <c r="DG7832" s="55">
        <v>1</v>
      </c>
      <c r="DH7832" s="55">
        <v>1</v>
      </c>
      <c r="DI7832" s="55">
        <v>1</v>
      </c>
      <c r="DJ7832" s="55">
        <v>1</v>
      </c>
      <c r="DK7832" s="55"/>
      <c r="DL7832" s="55">
        <v>1</v>
      </c>
      <c r="DM7832" s="55">
        <v>1</v>
      </c>
      <c r="DN7832" s="55">
        <v>1</v>
      </c>
      <c r="DO7832" s="55">
        <v>1</v>
      </c>
      <c r="DP7832" s="55"/>
      <c r="DQ7832" s="55">
        <v>19</v>
      </c>
    </row>
    <row r="7833" spans="2:121" x14ac:dyDescent="0.25">
      <c r="B7833" s="58">
        <v>9249</v>
      </c>
      <c r="C7833" s="55"/>
      <c r="D7833" s="55"/>
      <c r="E7833" s="55"/>
      <c r="F7833" s="55"/>
      <c r="G7833" s="55"/>
      <c r="H7833" s="55"/>
      <c r="I7833" s="55"/>
      <c r="J7833" s="55"/>
      <c r="K7833" s="55"/>
      <c r="L7833" s="55"/>
      <c r="M7833" s="55"/>
      <c r="N7833" s="55"/>
      <c r="O7833" s="55"/>
      <c r="P7833" s="55"/>
      <c r="Q7833" s="55"/>
      <c r="R7833" s="55"/>
      <c r="S7833" s="55"/>
      <c r="T7833" s="55"/>
      <c r="U7833" s="55"/>
      <c r="V7833" s="55"/>
      <c r="W7833" s="55"/>
      <c r="X7833" s="55"/>
      <c r="Y7833" s="55"/>
      <c r="Z7833" s="55"/>
      <c r="AA7833" s="55"/>
      <c r="AB7833" s="55"/>
      <c r="AC7833" s="55"/>
      <c r="AD7833" s="55"/>
      <c r="AE7833" s="55"/>
      <c r="AF7833" s="55"/>
      <c r="AG7833" s="55"/>
      <c r="AH7833" s="55"/>
      <c r="AI7833" s="55"/>
      <c r="AJ7833" s="55"/>
      <c r="AK7833" s="55"/>
      <c r="AL7833" s="55"/>
      <c r="AM7833" s="55"/>
      <c r="AN7833" s="55"/>
      <c r="AO7833" s="55"/>
      <c r="AP7833" s="55"/>
      <c r="AQ7833" s="55"/>
      <c r="AR7833" s="55"/>
      <c r="AS7833" s="55"/>
      <c r="AT7833" s="55"/>
      <c r="AU7833" s="55"/>
      <c r="AV7833" s="55"/>
      <c r="AW7833" s="55"/>
      <c r="AX7833" s="55"/>
      <c r="AY7833" s="55"/>
      <c r="AZ7833" s="55"/>
      <c r="BA7833" s="55"/>
      <c r="BB7833" s="55"/>
      <c r="BC7833" s="55"/>
      <c r="BD7833" s="55"/>
      <c r="BE7833" s="55"/>
      <c r="BF7833" s="55"/>
      <c r="BG7833" s="55"/>
      <c r="BH7833" s="55"/>
      <c r="BI7833" s="55"/>
      <c r="BJ7833" s="55"/>
      <c r="BK7833" s="55"/>
      <c r="BL7833" s="55"/>
      <c r="BM7833" s="55"/>
      <c r="BN7833" s="55"/>
      <c r="BO7833" s="55"/>
      <c r="BP7833" s="55"/>
      <c r="BQ7833" s="55"/>
      <c r="BR7833" s="55"/>
      <c r="BS7833" s="55"/>
      <c r="BT7833" s="55"/>
      <c r="BU7833" s="55"/>
      <c r="BV7833" s="55"/>
      <c r="BW7833" s="55"/>
      <c r="BX7833" s="55"/>
      <c r="BY7833" s="55"/>
      <c r="BZ7833" s="55"/>
      <c r="CA7833" s="55"/>
      <c r="CB7833" s="55"/>
      <c r="CC7833" s="55"/>
      <c r="CD7833" s="55"/>
      <c r="CE7833" s="55"/>
      <c r="CF7833" s="55"/>
      <c r="CG7833" s="55"/>
      <c r="CH7833" s="55"/>
      <c r="CI7833" s="55"/>
      <c r="CJ7833" s="55"/>
      <c r="CK7833" s="55"/>
      <c r="CL7833" s="55"/>
      <c r="CM7833" s="55"/>
      <c r="CN7833" s="55"/>
      <c r="CO7833" s="55"/>
      <c r="CP7833" s="55"/>
      <c r="CQ7833" s="55">
        <v>1</v>
      </c>
      <c r="CR7833" s="55">
        <v>1</v>
      </c>
      <c r="CS7833" s="55">
        <v>1</v>
      </c>
      <c r="CT7833" s="55">
        <v>1</v>
      </c>
      <c r="CU7833" s="55">
        <v>1</v>
      </c>
      <c r="CV7833" s="55">
        <v>1</v>
      </c>
      <c r="CW7833" s="55"/>
      <c r="CX7833" s="55">
        <v>1</v>
      </c>
      <c r="CY7833" s="55">
        <v>1</v>
      </c>
      <c r="CZ7833" s="55">
        <v>1</v>
      </c>
      <c r="DA7833" s="55">
        <v>1</v>
      </c>
      <c r="DB7833" s="55">
        <v>1</v>
      </c>
      <c r="DC7833" s="55">
        <v>1</v>
      </c>
      <c r="DD7833" s="55">
        <v>1</v>
      </c>
      <c r="DE7833" s="55"/>
      <c r="DF7833" s="55">
        <v>1</v>
      </c>
      <c r="DG7833" s="55">
        <v>1</v>
      </c>
      <c r="DH7833" s="55">
        <v>1</v>
      </c>
      <c r="DI7833" s="55">
        <v>1</v>
      </c>
      <c r="DJ7833" s="55"/>
      <c r="DK7833" s="55"/>
      <c r="DL7833" s="55">
        <v>1</v>
      </c>
      <c r="DM7833" s="55">
        <v>1</v>
      </c>
      <c r="DN7833" s="55">
        <v>1</v>
      </c>
      <c r="DO7833" s="55">
        <v>1</v>
      </c>
      <c r="DP7833" s="55"/>
      <c r="DQ7833" s="55">
        <v>21</v>
      </c>
    </row>
    <row r="7834" spans="2:121" x14ac:dyDescent="0.25">
      <c r="B7834" s="58">
        <v>9250</v>
      </c>
      <c r="C7834" s="55"/>
      <c r="D7834" s="55"/>
      <c r="E7834" s="55"/>
      <c r="F7834" s="55"/>
      <c r="G7834" s="55"/>
      <c r="H7834" s="55"/>
      <c r="I7834" s="55"/>
      <c r="J7834" s="55"/>
      <c r="K7834" s="55"/>
      <c r="L7834" s="55"/>
      <c r="M7834" s="55"/>
      <c r="N7834" s="55"/>
      <c r="O7834" s="55"/>
      <c r="P7834" s="55"/>
      <c r="Q7834" s="55"/>
      <c r="R7834" s="55"/>
      <c r="S7834" s="55"/>
      <c r="T7834" s="55"/>
      <c r="U7834" s="55"/>
      <c r="V7834" s="55"/>
      <c r="W7834" s="55"/>
      <c r="X7834" s="55"/>
      <c r="Y7834" s="55"/>
      <c r="Z7834" s="55"/>
      <c r="AA7834" s="55"/>
      <c r="AB7834" s="55"/>
      <c r="AC7834" s="55"/>
      <c r="AD7834" s="55"/>
      <c r="AE7834" s="55"/>
      <c r="AF7834" s="55"/>
      <c r="AG7834" s="55"/>
      <c r="AH7834" s="55"/>
      <c r="AI7834" s="55"/>
      <c r="AJ7834" s="55"/>
      <c r="AK7834" s="55"/>
      <c r="AL7834" s="55"/>
      <c r="AM7834" s="55"/>
      <c r="AN7834" s="55"/>
      <c r="AO7834" s="55"/>
      <c r="AP7834" s="55"/>
      <c r="AQ7834" s="55"/>
      <c r="AR7834" s="55"/>
      <c r="AS7834" s="55"/>
      <c r="AT7834" s="55"/>
      <c r="AU7834" s="55"/>
      <c r="AV7834" s="55"/>
      <c r="AW7834" s="55"/>
      <c r="AX7834" s="55"/>
      <c r="AY7834" s="55"/>
      <c r="AZ7834" s="55"/>
      <c r="BA7834" s="55"/>
      <c r="BB7834" s="55"/>
      <c r="BC7834" s="55"/>
      <c r="BD7834" s="55"/>
      <c r="BE7834" s="55"/>
      <c r="BF7834" s="55"/>
      <c r="BG7834" s="55"/>
      <c r="BH7834" s="55"/>
      <c r="BI7834" s="55"/>
      <c r="BJ7834" s="55"/>
      <c r="BK7834" s="55"/>
      <c r="BL7834" s="55"/>
      <c r="BM7834" s="55"/>
      <c r="BN7834" s="55"/>
      <c r="BO7834" s="55"/>
      <c r="BP7834" s="55"/>
      <c r="BQ7834" s="55"/>
      <c r="BR7834" s="55"/>
      <c r="BS7834" s="55"/>
      <c r="BT7834" s="55"/>
      <c r="BU7834" s="55"/>
      <c r="BV7834" s="55"/>
      <c r="BW7834" s="55"/>
      <c r="BX7834" s="55"/>
      <c r="BY7834" s="55"/>
      <c r="BZ7834" s="55"/>
      <c r="CA7834" s="55"/>
      <c r="CB7834" s="55"/>
      <c r="CC7834" s="55"/>
      <c r="CD7834" s="55"/>
      <c r="CE7834" s="55"/>
      <c r="CF7834" s="55"/>
      <c r="CG7834" s="55"/>
      <c r="CH7834" s="55"/>
      <c r="CI7834" s="55">
        <v>1</v>
      </c>
      <c r="CJ7834" s="55">
        <v>1</v>
      </c>
      <c r="CK7834" s="55">
        <v>1</v>
      </c>
      <c r="CL7834" s="55">
        <v>1</v>
      </c>
      <c r="CM7834" s="55"/>
      <c r="CN7834" s="55">
        <v>1</v>
      </c>
      <c r="CO7834" s="55">
        <v>1</v>
      </c>
      <c r="CP7834" s="55"/>
      <c r="CQ7834" s="55">
        <v>1</v>
      </c>
      <c r="CR7834" s="55"/>
      <c r="CS7834" s="55">
        <v>1</v>
      </c>
      <c r="CT7834" s="55">
        <v>1</v>
      </c>
      <c r="CU7834" s="55">
        <v>1</v>
      </c>
      <c r="CV7834" s="55">
        <v>1</v>
      </c>
      <c r="CW7834" s="55"/>
      <c r="CX7834" s="55">
        <v>1</v>
      </c>
      <c r="CY7834" s="55">
        <v>1</v>
      </c>
      <c r="CZ7834" s="55">
        <v>1</v>
      </c>
      <c r="DA7834" s="55">
        <v>1</v>
      </c>
      <c r="DB7834" s="55"/>
      <c r="DC7834" s="55">
        <v>1</v>
      </c>
      <c r="DD7834" s="55">
        <v>1</v>
      </c>
      <c r="DE7834" s="55"/>
      <c r="DF7834" s="55">
        <v>1</v>
      </c>
      <c r="DG7834" s="55"/>
      <c r="DH7834" s="55">
        <v>1</v>
      </c>
      <c r="DI7834" s="55">
        <v>1</v>
      </c>
      <c r="DJ7834" s="55"/>
      <c r="DK7834" s="55"/>
      <c r="DL7834" s="55">
        <v>1</v>
      </c>
      <c r="DM7834" s="55">
        <v>1</v>
      </c>
      <c r="DN7834" s="55"/>
      <c r="DO7834" s="55">
        <v>1</v>
      </c>
      <c r="DP7834" s="55"/>
      <c r="DQ7834" s="55">
        <v>23</v>
      </c>
    </row>
    <row r="7835" spans="2:121" x14ac:dyDescent="0.25">
      <c r="B7835" s="58">
        <v>9251</v>
      </c>
      <c r="C7835" s="55"/>
      <c r="D7835" s="55"/>
      <c r="E7835" s="55"/>
      <c r="F7835" s="55"/>
      <c r="G7835" s="55"/>
      <c r="H7835" s="55"/>
      <c r="I7835" s="55"/>
      <c r="J7835" s="55"/>
      <c r="K7835" s="55"/>
      <c r="L7835" s="55"/>
      <c r="M7835" s="55"/>
      <c r="N7835" s="55"/>
      <c r="O7835" s="55"/>
      <c r="P7835" s="55"/>
      <c r="Q7835" s="55"/>
      <c r="R7835" s="55"/>
      <c r="S7835" s="55"/>
      <c r="T7835" s="55"/>
      <c r="U7835" s="55"/>
      <c r="V7835" s="55"/>
      <c r="W7835" s="55"/>
      <c r="X7835" s="55"/>
      <c r="Y7835" s="55"/>
      <c r="Z7835" s="55"/>
      <c r="AA7835" s="55"/>
      <c r="AB7835" s="55"/>
      <c r="AC7835" s="55"/>
      <c r="AD7835" s="55"/>
      <c r="AE7835" s="55"/>
      <c r="AF7835" s="55"/>
      <c r="AG7835" s="55"/>
      <c r="AH7835" s="55"/>
      <c r="AI7835" s="55"/>
      <c r="AJ7835" s="55"/>
      <c r="AK7835" s="55"/>
      <c r="AL7835" s="55"/>
      <c r="AM7835" s="55"/>
      <c r="AN7835" s="55"/>
      <c r="AO7835" s="55"/>
      <c r="AP7835" s="55"/>
      <c r="AQ7835" s="55"/>
      <c r="AR7835" s="55"/>
      <c r="AS7835" s="55"/>
      <c r="AT7835" s="55"/>
      <c r="AU7835" s="55"/>
      <c r="AV7835" s="55"/>
      <c r="AW7835" s="55"/>
      <c r="AX7835" s="55"/>
      <c r="AY7835" s="55"/>
      <c r="AZ7835" s="55"/>
      <c r="BA7835" s="55"/>
      <c r="BB7835" s="55"/>
      <c r="BC7835" s="55"/>
      <c r="BD7835" s="55"/>
      <c r="BE7835" s="55"/>
      <c r="BF7835" s="55"/>
      <c r="BG7835" s="55"/>
      <c r="BH7835" s="55"/>
      <c r="BI7835" s="55"/>
      <c r="BJ7835" s="55"/>
      <c r="BK7835" s="55"/>
      <c r="BL7835" s="55"/>
      <c r="BM7835" s="55"/>
      <c r="BN7835" s="55"/>
      <c r="BO7835" s="55"/>
      <c r="BP7835" s="55"/>
      <c r="BQ7835" s="55"/>
      <c r="BR7835" s="55"/>
      <c r="BS7835" s="55"/>
      <c r="BT7835" s="55"/>
      <c r="BU7835" s="55"/>
      <c r="BV7835" s="55"/>
      <c r="BW7835" s="55"/>
      <c r="BX7835" s="55"/>
      <c r="BY7835" s="55"/>
      <c r="BZ7835" s="55"/>
      <c r="CA7835" s="55"/>
      <c r="CB7835" s="55"/>
      <c r="CC7835" s="55"/>
      <c r="CD7835" s="55"/>
      <c r="CE7835" s="55"/>
      <c r="CF7835" s="55"/>
      <c r="CG7835" s="55"/>
      <c r="CH7835" s="55"/>
      <c r="CI7835" s="55">
        <v>1</v>
      </c>
      <c r="CJ7835" s="55">
        <v>1</v>
      </c>
      <c r="CK7835" s="55">
        <v>1</v>
      </c>
      <c r="CL7835" s="55">
        <v>1</v>
      </c>
      <c r="CM7835" s="55">
        <v>1</v>
      </c>
      <c r="CN7835" s="55">
        <v>1</v>
      </c>
      <c r="CO7835" s="55">
        <v>1</v>
      </c>
      <c r="CP7835" s="55">
        <v>1</v>
      </c>
      <c r="CQ7835" s="55">
        <v>1</v>
      </c>
      <c r="CR7835" s="55">
        <v>1</v>
      </c>
      <c r="CS7835" s="55">
        <v>1</v>
      </c>
      <c r="CT7835" s="55">
        <v>1</v>
      </c>
      <c r="CU7835" s="55">
        <v>1</v>
      </c>
      <c r="CV7835" s="55">
        <v>1</v>
      </c>
      <c r="CW7835" s="55">
        <v>1</v>
      </c>
      <c r="CX7835" s="55">
        <v>1</v>
      </c>
      <c r="CY7835" s="55">
        <v>1</v>
      </c>
      <c r="CZ7835" s="55">
        <v>1</v>
      </c>
      <c r="DA7835" s="55">
        <v>1</v>
      </c>
      <c r="DB7835" s="55">
        <v>1</v>
      </c>
      <c r="DC7835" s="55">
        <v>1</v>
      </c>
      <c r="DD7835" s="55">
        <v>1</v>
      </c>
      <c r="DE7835" s="55">
        <v>1</v>
      </c>
      <c r="DF7835" s="55">
        <v>1</v>
      </c>
      <c r="DG7835" s="55">
        <v>1</v>
      </c>
      <c r="DH7835" s="55">
        <v>1</v>
      </c>
      <c r="DI7835" s="55">
        <v>1</v>
      </c>
      <c r="DJ7835" s="55">
        <v>1</v>
      </c>
      <c r="DK7835" s="55">
        <v>1</v>
      </c>
      <c r="DL7835" s="55">
        <v>1</v>
      </c>
      <c r="DM7835" s="55">
        <v>1</v>
      </c>
      <c r="DN7835" s="55">
        <v>1</v>
      </c>
      <c r="DO7835" s="55">
        <v>1</v>
      </c>
      <c r="DP7835" s="55"/>
      <c r="DQ7835" s="55">
        <v>33</v>
      </c>
    </row>
    <row r="7836" spans="2:121" x14ac:dyDescent="0.25">
      <c r="B7836" s="58">
        <v>9252</v>
      </c>
      <c r="C7836" s="55"/>
      <c r="D7836" s="55"/>
      <c r="E7836" s="55"/>
      <c r="F7836" s="55"/>
      <c r="G7836" s="55"/>
      <c r="H7836" s="55"/>
      <c r="I7836" s="55"/>
      <c r="J7836" s="55"/>
      <c r="K7836" s="55"/>
      <c r="L7836" s="55"/>
      <c r="M7836" s="55"/>
      <c r="N7836" s="55"/>
      <c r="O7836" s="55"/>
      <c r="P7836" s="55"/>
      <c r="Q7836" s="55"/>
      <c r="R7836" s="55"/>
      <c r="S7836" s="55"/>
      <c r="T7836" s="55"/>
      <c r="U7836" s="55"/>
      <c r="V7836" s="55"/>
      <c r="W7836" s="55"/>
      <c r="X7836" s="55"/>
      <c r="Y7836" s="55"/>
      <c r="Z7836" s="55"/>
      <c r="AA7836" s="55"/>
      <c r="AB7836" s="55"/>
      <c r="AC7836" s="55"/>
      <c r="AD7836" s="55"/>
      <c r="AE7836" s="55"/>
      <c r="AF7836" s="55"/>
      <c r="AG7836" s="55"/>
      <c r="AH7836" s="55"/>
      <c r="AI7836" s="55"/>
      <c r="AJ7836" s="55"/>
      <c r="AK7836" s="55"/>
      <c r="AL7836" s="55"/>
      <c r="AM7836" s="55"/>
      <c r="AN7836" s="55"/>
      <c r="AO7836" s="55"/>
      <c r="AP7836" s="55"/>
      <c r="AQ7836" s="55"/>
      <c r="AR7836" s="55"/>
      <c r="AS7836" s="55"/>
      <c r="AT7836" s="55"/>
      <c r="AU7836" s="55"/>
      <c r="AV7836" s="55"/>
      <c r="AW7836" s="55"/>
      <c r="AX7836" s="55"/>
      <c r="AY7836" s="55"/>
      <c r="AZ7836" s="55"/>
      <c r="BA7836" s="55"/>
      <c r="BB7836" s="55"/>
      <c r="BC7836" s="55"/>
      <c r="BD7836" s="55"/>
      <c r="BE7836" s="55"/>
      <c r="BF7836" s="55"/>
      <c r="BG7836" s="55"/>
      <c r="BH7836" s="55"/>
      <c r="BI7836" s="55"/>
      <c r="BJ7836" s="55"/>
      <c r="BK7836" s="55"/>
      <c r="BL7836" s="55"/>
      <c r="BM7836" s="55"/>
      <c r="BN7836" s="55"/>
      <c r="BO7836" s="55"/>
      <c r="BP7836" s="55"/>
      <c r="BQ7836" s="55"/>
      <c r="BR7836" s="55"/>
      <c r="BS7836" s="55"/>
      <c r="BT7836" s="55"/>
      <c r="BU7836" s="55"/>
      <c r="BV7836" s="55"/>
      <c r="BW7836" s="55"/>
      <c r="BX7836" s="55"/>
      <c r="BY7836" s="55"/>
      <c r="BZ7836" s="55"/>
      <c r="CA7836" s="55"/>
      <c r="CB7836" s="55"/>
      <c r="CC7836" s="55"/>
      <c r="CD7836" s="55"/>
      <c r="CE7836" s="55"/>
      <c r="CF7836" s="55"/>
      <c r="CG7836" s="55"/>
      <c r="CH7836" s="55"/>
      <c r="CI7836" s="55">
        <v>1</v>
      </c>
      <c r="CJ7836" s="55">
        <v>1</v>
      </c>
      <c r="CK7836" s="55">
        <v>1</v>
      </c>
      <c r="CL7836" s="55">
        <v>1</v>
      </c>
      <c r="CM7836" s="55">
        <v>1</v>
      </c>
      <c r="CN7836" s="55">
        <v>1</v>
      </c>
      <c r="CO7836" s="55">
        <v>1</v>
      </c>
      <c r="CP7836" s="55">
        <v>1</v>
      </c>
      <c r="CQ7836" s="55">
        <v>1</v>
      </c>
      <c r="CR7836" s="55">
        <v>1</v>
      </c>
      <c r="CS7836" s="55">
        <v>1</v>
      </c>
      <c r="CT7836" s="55">
        <v>1</v>
      </c>
      <c r="CU7836" s="55">
        <v>1</v>
      </c>
      <c r="CV7836" s="55">
        <v>1</v>
      </c>
      <c r="CW7836" s="55"/>
      <c r="CX7836" s="55">
        <v>1</v>
      </c>
      <c r="CY7836" s="55">
        <v>1</v>
      </c>
      <c r="CZ7836" s="55">
        <v>1</v>
      </c>
      <c r="DA7836" s="55">
        <v>1</v>
      </c>
      <c r="DB7836" s="55">
        <v>1</v>
      </c>
      <c r="DC7836" s="55">
        <v>1</v>
      </c>
      <c r="DD7836" s="55">
        <v>1</v>
      </c>
      <c r="DE7836" s="55">
        <v>1</v>
      </c>
      <c r="DF7836" s="55">
        <v>1</v>
      </c>
      <c r="DG7836" s="55">
        <v>1</v>
      </c>
      <c r="DH7836" s="55">
        <v>1</v>
      </c>
      <c r="DI7836" s="55">
        <v>1</v>
      </c>
      <c r="DJ7836" s="55">
        <v>1</v>
      </c>
      <c r="DK7836" s="55">
        <v>1</v>
      </c>
      <c r="DL7836" s="55">
        <v>1</v>
      </c>
      <c r="DM7836" s="55">
        <v>1</v>
      </c>
      <c r="DN7836" s="55">
        <v>1</v>
      </c>
      <c r="DO7836" s="55">
        <v>1</v>
      </c>
      <c r="DP7836" s="55"/>
      <c r="DQ7836" s="55">
        <v>32</v>
      </c>
    </row>
    <row r="7837" spans="2:121" x14ac:dyDescent="0.25">
      <c r="B7837" s="58">
        <v>9253</v>
      </c>
      <c r="C7837" s="55"/>
      <c r="D7837" s="55"/>
      <c r="E7837" s="55"/>
      <c r="F7837" s="55"/>
      <c r="G7837" s="55"/>
      <c r="H7837" s="55"/>
      <c r="I7837" s="55"/>
      <c r="J7837" s="55"/>
      <c r="K7837" s="55"/>
      <c r="L7837" s="55"/>
      <c r="M7837" s="55"/>
      <c r="N7837" s="55"/>
      <c r="O7837" s="55"/>
      <c r="P7837" s="55"/>
      <c r="Q7837" s="55"/>
      <c r="R7837" s="55"/>
      <c r="S7837" s="55"/>
      <c r="T7837" s="55"/>
      <c r="U7837" s="55"/>
      <c r="V7837" s="55"/>
      <c r="W7837" s="55"/>
      <c r="X7837" s="55"/>
      <c r="Y7837" s="55"/>
      <c r="Z7837" s="55"/>
      <c r="AA7837" s="55"/>
      <c r="AB7837" s="55"/>
      <c r="AC7837" s="55"/>
      <c r="AD7837" s="55"/>
      <c r="AE7837" s="55"/>
      <c r="AF7837" s="55"/>
      <c r="AG7837" s="55"/>
      <c r="AH7837" s="55"/>
      <c r="AI7837" s="55"/>
      <c r="AJ7837" s="55"/>
      <c r="AK7837" s="55"/>
      <c r="AL7837" s="55"/>
      <c r="AM7837" s="55"/>
      <c r="AN7837" s="55"/>
      <c r="AO7837" s="55"/>
      <c r="AP7837" s="55"/>
      <c r="AQ7837" s="55"/>
      <c r="AR7837" s="55"/>
      <c r="AS7837" s="55"/>
      <c r="AT7837" s="55"/>
      <c r="AU7837" s="55"/>
      <c r="AV7837" s="55"/>
      <c r="AW7837" s="55"/>
      <c r="AX7837" s="55"/>
      <c r="AY7837" s="55"/>
      <c r="AZ7837" s="55"/>
      <c r="BA7837" s="55"/>
      <c r="BB7837" s="55"/>
      <c r="BC7837" s="55"/>
      <c r="BD7837" s="55"/>
      <c r="BE7837" s="55"/>
      <c r="BF7837" s="55"/>
      <c r="BG7837" s="55"/>
      <c r="BH7837" s="55"/>
      <c r="BI7837" s="55"/>
      <c r="BJ7837" s="55"/>
      <c r="BK7837" s="55"/>
      <c r="BL7837" s="55"/>
      <c r="BM7837" s="55"/>
      <c r="BN7837" s="55"/>
      <c r="BO7837" s="55"/>
      <c r="BP7837" s="55"/>
      <c r="BQ7837" s="55"/>
      <c r="BR7837" s="55"/>
      <c r="BS7837" s="55"/>
      <c r="BT7837" s="55"/>
      <c r="BU7837" s="55"/>
      <c r="BV7837" s="55"/>
      <c r="BW7837" s="55"/>
      <c r="BX7837" s="55"/>
      <c r="BY7837" s="55"/>
      <c r="BZ7837" s="55"/>
      <c r="CA7837" s="55"/>
      <c r="CB7837" s="55"/>
      <c r="CC7837" s="55"/>
      <c r="CD7837" s="55"/>
      <c r="CE7837" s="55"/>
      <c r="CF7837" s="55"/>
      <c r="CG7837" s="55"/>
      <c r="CH7837" s="55"/>
      <c r="CI7837" s="55"/>
      <c r="CJ7837" s="55"/>
      <c r="CK7837" s="55"/>
      <c r="CL7837" s="55"/>
      <c r="CM7837" s="55"/>
      <c r="CN7837" s="55">
        <v>1</v>
      </c>
      <c r="CO7837" s="55">
        <v>1</v>
      </c>
      <c r="CP7837" s="55">
        <v>1</v>
      </c>
      <c r="CQ7837" s="55">
        <v>1</v>
      </c>
      <c r="CR7837" s="55">
        <v>1</v>
      </c>
      <c r="CS7837" s="55">
        <v>1</v>
      </c>
      <c r="CT7837" s="55">
        <v>1</v>
      </c>
      <c r="CU7837" s="55">
        <v>1</v>
      </c>
      <c r="CV7837" s="55">
        <v>1</v>
      </c>
      <c r="CW7837" s="55">
        <v>1</v>
      </c>
      <c r="CX7837" s="55">
        <v>1</v>
      </c>
      <c r="CY7837" s="55">
        <v>1</v>
      </c>
      <c r="CZ7837" s="55">
        <v>1</v>
      </c>
      <c r="DA7837" s="55">
        <v>1</v>
      </c>
      <c r="DB7837" s="55">
        <v>1</v>
      </c>
      <c r="DC7837" s="55">
        <v>1</v>
      </c>
      <c r="DD7837" s="55">
        <v>1</v>
      </c>
      <c r="DE7837" s="55">
        <v>1</v>
      </c>
      <c r="DF7837" s="55">
        <v>1</v>
      </c>
      <c r="DG7837" s="55">
        <v>1</v>
      </c>
      <c r="DH7837" s="55">
        <v>1</v>
      </c>
      <c r="DI7837" s="55">
        <v>1</v>
      </c>
      <c r="DJ7837" s="55">
        <v>1</v>
      </c>
      <c r="DK7837" s="55">
        <v>1</v>
      </c>
      <c r="DL7837" s="55">
        <v>1</v>
      </c>
      <c r="DM7837" s="55">
        <v>1</v>
      </c>
      <c r="DN7837" s="55">
        <v>1</v>
      </c>
      <c r="DO7837" s="55">
        <v>1</v>
      </c>
      <c r="DP7837" s="55"/>
      <c r="DQ7837" s="55">
        <v>28</v>
      </c>
    </row>
    <row r="7838" spans="2:121" x14ac:dyDescent="0.25">
      <c r="B7838" s="58">
        <v>9254</v>
      </c>
      <c r="C7838" s="55"/>
      <c r="D7838" s="55"/>
      <c r="E7838" s="55"/>
      <c r="F7838" s="55"/>
      <c r="G7838" s="55"/>
      <c r="H7838" s="55"/>
      <c r="I7838" s="55"/>
      <c r="J7838" s="55"/>
      <c r="K7838" s="55"/>
      <c r="L7838" s="55"/>
      <c r="M7838" s="55"/>
      <c r="N7838" s="55"/>
      <c r="O7838" s="55"/>
      <c r="P7838" s="55"/>
      <c r="Q7838" s="55"/>
      <c r="R7838" s="55"/>
      <c r="S7838" s="55"/>
      <c r="T7838" s="55"/>
      <c r="U7838" s="55"/>
      <c r="V7838" s="55"/>
      <c r="W7838" s="55"/>
      <c r="X7838" s="55"/>
      <c r="Y7838" s="55"/>
      <c r="Z7838" s="55"/>
      <c r="AA7838" s="55"/>
      <c r="AB7838" s="55"/>
      <c r="AC7838" s="55"/>
      <c r="AD7838" s="55"/>
      <c r="AE7838" s="55"/>
      <c r="AF7838" s="55"/>
      <c r="AG7838" s="55"/>
      <c r="AH7838" s="55"/>
      <c r="AI7838" s="55"/>
      <c r="AJ7838" s="55"/>
      <c r="AK7838" s="55"/>
      <c r="AL7838" s="55"/>
      <c r="AM7838" s="55"/>
      <c r="AN7838" s="55"/>
      <c r="AO7838" s="55"/>
      <c r="AP7838" s="55"/>
      <c r="AQ7838" s="55"/>
      <c r="AR7838" s="55"/>
      <c r="AS7838" s="55"/>
      <c r="AT7838" s="55"/>
      <c r="AU7838" s="55"/>
      <c r="AV7838" s="55"/>
      <c r="AW7838" s="55"/>
      <c r="AX7838" s="55"/>
      <c r="AY7838" s="55"/>
      <c r="AZ7838" s="55"/>
      <c r="BA7838" s="55"/>
      <c r="BB7838" s="55"/>
      <c r="BC7838" s="55"/>
      <c r="BD7838" s="55"/>
      <c r="BE7838" s="55"/>
      <c r="BF7838" s="55"/>
      <c r="BG7838" s="55"/>
      <c r="BH7838" s="55"/>
      <c r="BI7838" s="55"/>
      <c r="BJ7838" s="55"/>
      <c r="BK7838" s="55"/>
      <c r="BL7838" s="55"/>
      <c r="BM7838" s="55"/>
      <c r="BN7838" s="55"/>
      <c r="BO7838" s="55"/>
      <c r="BP7838" s="55"/>
      <c r="BQ7838" s="55"/>
      <c r="BR7838" s="55"/>
      <c r="BS7838" s="55"/>
      <c r="BT7838" s="55"/>
      <c r="BU7838" s="55"/>
      <c r="BV7838" s="55"/>
      <c r="BW7838" s="55"/>
      <c r="BX7838" s="55"/>
      <c r="BY7838" s="55"/>
      <c r="BZ7838" s="55"/>
      <c r="CA7838" s="55"/>
      <c r="CB7838" s="55"/>
      <c r="CC7838" s="55"/>
      <c r="CD7838" s="55"/>
      <c r="CE7838" s="55"/>
      <c r="CF7838" s="55"/>
      <c r="CG7838" s="55"/>
      <c r="CH7838" s="55"/>
      <c r="CI7838" s="55">
        <v>1</v>
      </c>
      <c r="CJ7838" s="55">
        <v>1</v>
      </c>
      <c r="CK7838" s="55">
        <v>1</v>
      </c>
      <c r="CL7838" s="55">
        <v>1</v>
      </c>
      <c r="CM7838" s="55">
        <v>1</v>
      </c>
      <c r="CN7838" s="55">
        <v>1</v>
      </c>
      <c r="CO7838" s="55">
        <v>1</v>
      </c>
      <c r="CP7838" s="55">
        <v>1</v>
      </c>
      <c r="CQ7838" s="55">
        <v>1</v>
      </c>
      <c r="CR7838" s="55">
        <v>1</v>
      </c>
      <c r="CS7838" s="55">
        <v>1</v>
      </c>
      <c r="CT7838" s="55">
        <v>1</v>
      </c>
      <c r="CU7838" s="55">
        <v>1</v>
      </c>
      <c r="CV7838" s="55">
        <v>1</v>
      </c>
      <c r="CW7838" s="55">
        <v>1</v>
      </c>
      <c r="CX7838" s="55">
        <v>1</v>
      </c>
      <c r="CY7838" s="55">
        <v>1</v>
      </c>
      <c r="CZ7838" s="55">
        <v>1</v>
      </c>
      <c r="DA7838" s="55">
        <v>1</v>
      </c>
      <c r="DB7838" s="55">
        <v>1</v>
      </c>
      <c r="DC7838" s="55">
        <v>1</v>
      </c>
      <c r="DD7838" s="55">
        <v>1</v>
      </c>
      <c r="DE7838" s="55">
        <v>1</v>
      </c>
      <c r="DF7838" s="55">
        <v>1</v>
      </c>
      <c r="DG7838" s="55">
        <v>1</v>
      </c>
      <c r="DH7838" s="55">
        <v>1</v>
      </c>
      <c r="DI7838" s="55">
        <v>1</v>
      </c>
      <c r="DJ7838" s="55">
        <v>1</v>
      </c>
      <c r="DK7838" s="55">
        <v>1</v>
      </c>
      <c r="DL7838" s="55">
        <v>1</v>
      </c>
      <c r="DM7838" s="55">
        <v>1</v>
      </c>
      <c r="DN7838" s="55">
        <v>1</v>
      </c>
      <c r="DO7838" s="55">
        <v>1</v>
      </c>
      <c r="DP7838" s="55"/>
      <c r="DQ7838" s="55">
        <v>33</v>
      </c>
    </row>
    <row r="7839" spans="2:121" x14ac:dyDescent="0.25">
      <c r="B7839" s="58">
        <v>9255</v>
      </c>
      <c r="C7839" s="55"/>
      <c r="D7839" s="55"/>
      <c r="E7839" s="55"/>
      <c r="F7839" s="55"/>
      <c r="G7839" s="55"/>
      <c r="H7839" s="55"/>
      <c r="I7839" s="55"/>
      <c r="J7839" s="55"/>
      <c r="K7839" s="55"/>
      <c r="L7839" s="55"/>
      <c r="M7839" s="55"/>
      <c r="N7839" s="55"/>
      <c r="O7839" s="55"/>
      <c r="P7839" s="55"/>
      <c r="Q7839" s="55"/>
      <c r="R7839" s="55"/>
      <c r="S7839" s="55"/>
      <c r="T7839" s="55"/>
      <c r="U7839" s="55"/>
      <c r="V7839" s="55"/>
      <c r="W7839" s="55"/>
      <c r="X7839" s="55"/>
      <c r="Y7839" s="55"/>
      <c r="Z7839" s="55"/>
      <c r="AA7839" s="55"/>
      <c r="AB7839" s="55"/>
      <c r="AC7839" s="55"/>
      <c r="AD7839" s="55"/>
      <c r="AE7839" s="55"/>
      <c r="AF7839" s="55"/>
      <c r="AG7839" s="55"/>
      <c r="AH7839" s="55"/>
      <c r="AI7839" s="55"/>
      <c r="AJ7839" s="55"/>
      <c r="AK7839" s="55"/>
      <c r="AL7839" s="55"/>
      <c r="AM7839" s="55"/>
      <c r="AN7839" s="55"/>
      <c r="AO7839" s="55"/>
      <c r="AP7839" s="55"/>
      <c r="AQ7839" s="55"/>
      <c r="AR7839" s="55"/>
      <c r="AS7839" s="55"/>
      <c r="AT7839" s="55"/>
      <c r="AU7839" s="55"/>
      <c r="AV7839" s="55"/>
      <c r="AW7839" s="55"/>
      <c r="AX7839" s="55"/>
      <c r="AY7839" s="55"/>
      <c r="AZ7839" s="55"/>
      <c r="BA7839" s="55"/>
      <c r="BB7839" s="55"/>
      <c r="BC7839" s="55"/>
      <c r="BD7839" s="55"/>
      <c r="BE7839" s="55"/>
      <c r="BF7839" s="55"/>
      <c r="BG7839" s="55"/>
      <c r="BH7839" s="55"/>
      <c r="BI7839" s="55"/>
      <c r="BJ7839" s="55"/>
      <c r="BK7839" s="55"/>
      <c r="BL7839" s="55"/>
      <c r="BM7839" s="55"/>
      <c r="BN7839" s="55"/>
      <c r="BO7839" s="55"/>
      <c r="BP7839" s="55"/>
      <c r="BQ7839" s="55"/>
      <c r="BR7839" s="55"/>
      <c r="BS7839" s="55"/>
      <c r="BT7839" s="55"/>
      <c r="BU7839" s="55"/>
      <c r="BV7839" s="55"/>
      <c r="BW7839" s="55"/>
      <c r="BX7839" s="55"/>
      <c r="BY7839" s="55"/>
      <c r="BZ7839" s="55"/>
      <c r="CA7839" s="55"/>
      <c r="CB7839" s="55"/>
      <c r="CC7839" s="55"/>
      <c r="CD7839" s="55"/>
      <c r="CE7839" s="55"/>
      <c r="CF7839" s="55"/>
      <c r="CG7839" s="55"/>
      <c r="CH7839" s="55"/>
      <c r="CI7839" s="55">
        <v>1</v>
      </c>
      <c r="CJ7839" s="55">
        <v>1</v>
      </c>
      <c r="CK7839" s="55">
        <v>1</v>
      </c>
      <c r="CL7839" s="55">
        <v>1</v>
      </c>
      <c r="CM7839" s="55">
        <v>1</v>
      </c>
      <c r="CN7839" s="55">
        <v>1</v>
      </c>
      <c r="CO7839" s="55">
        <v>1</v>
      </c>
      <c r="CP7839" s="55">
        <v>1</v>
      </c>
      <c r="CQ7839" s="55">
        <v>1</v>
      </c>
      <c r="CR7839" s="55">
        <v>1</v>
      </c>
      <c r="CS7839" s="55">
        <v>1</v>
      </c>
      <c r="CT7839" s="55">
        <v>1</v>
      </c>
      <c r="CU7839" s="55">
        <v>1</v>
      </c>
      <c r="CV7839" s="55">
        <v>1</v>
      </c>
      <c r="CW7839" s="55">
        <v>1</v>
      </c>
      <c r="CX7839" s="55">
        <v>1</v>
      </c>
      <c r="CY7839" s="55">
        <v>1</v>
      </c>
      <c r="CZ7839" s="55">
        <v>1</v>
      </c>
      <c r="DA7839" s="55">
        <v>1</v>
      </c>
      <c r="DB7839" s="55">
        <v>1</v>
      </c>
      <c r="DC7839" s="55">
        <v>1</v>
      </c>
      <c r="DD7839" s="55">
        <v>1</v>
      </c>
      <c r="DE7839" s="55">
        <v>1</v>
      </c>
      <c r="DF7839" s="55">
        <v>1</v>
      </c>
      <c r="DG7839" s="55">
        <v>1</v>
      </c>
      <c r="DH7839" s="55">
        <v>1</v>
      </c>
      <c r="DI7839" s="55">
        <v>1</v>
      </c>
      <c r="DJ7839" s="55">
        <v>1</v>
      </c>
      <c r="DK7839" s="55">
        <v>1</v>
      </c>
      <c r="DL7839" s="55">
        <v>1</v>
      </c>
      <c r="DM7839" s="55">
        <v>1</v>
      </c>
      <c r="DN7839" s="55">
        <v>1</v>
      </c>
      <c r="DO7839" s="55">
        <v>1</v>
      </c>
      <c r="DP7839" s="55"/>
      <c r="DQ7839" s="55">
        <v>33</v>
      </c>
    </row>
    <row r="7840" spans="2:121" x14ac:dyDescent="0.25">
      <c r="B7840" s="58">
        <v>9256</v>
      </c>
      <c r="C7840" s="55"/>
      <c r="D7840" s="55"/>
      <c r="E7840" s="55"/>
      <c r="F7840" s="55"/>
      <c r="G7840" s="55"/>
      <c r="H7840" s="55"/>
      <c r="I7840" s="55"/>
      <c r="J7840" s="55"/>
      <c r="K7840" s="55"/>
      <c r="L7840" s="55"/>
      <c r="M7840" s="55"/>
      <c r="N7840" s="55"/>
      <c r="O7840" s="55"/>
      <c r="P7840" s="55"/>
      <c r="Q7840" s="55"/>
      <c r="R7840" s="55"/>
      <c r="S7840" s="55"/>
      <c r="T7840" s="55"/>
      <c r="U7840" s="55"/>
      <c r="V7840" s="55"/>
      <c r="W7840" s="55"/>
      <c r="X7840" s="55"/>
      <c r="Y7840" s="55"/>
      <c r="Z7840" s="55"/>
      <c r="AA7840" s="55"/>
      <c r="AB7840" s="55"/>
      <c r="AC7840" s="55"/>
      <c r="AD7840" s="55"/>
      <c r="AE7840" s="55"/>
      <c r="AF7840" s="55"/>
      <c r="AG7840" s="55"/>
      <c r="AH7840" s="55"/>
      <c r="AI7840" s="55"/>
      <c r="AJ7840" s="55"/>
      <c r="AK7840" s="55"/>
      <c r="AL7840" s="55"/>
      <c r="AM7840" s="55"/>
      <c r="AN7840" s="55"/>
      <c r="AO7840" s="55"/>
      <c r="AP7840" s="55"/>
      <c r="AQ7840" s="55"/>
      <c r="AR7840" s="55"/>
      <c r="AS7840" s="55"/>
      <c r="AT7840" s="55"/>
      <c r="AU7840" s="55"/>
      <c r="AV7840" s="55"/>
      <c r="AW7840" s="55"/>
      <c r="AX7840" s="55"/>
      <c r="AY7840" s="55"/>
      <c r="AZ7840" s="55"/>
      <c r="BA7840" s="55"/>
      <c r="BB7840" s="55"/>
      <c r="BC7840" s="55"/>
      <c r="BD7840" s="55"/>
      <c r="BE7840" s="55"/>
      <c r="BF7840" s="55"/>
      <c r="BG7840" s="55"/>
      <c r="BH7840" s="55"/>
      <c r="BI7840" s="55"/>
      <c r="BJ7840" s="55"/>
      <c r="BK7840" s="55"/>
      <c r="BL7840" s="55"/>
      <c r="BM7840" s="55"/>
      <c r="BN7840" s="55"/>
      <c r="BO7840" s="55"/>
      <c r="BP7840" s="55"/>
      <c r="BQ7840" s="55"/>
      <c r="BR7840" s="55"/>
      <c r="BS7840" s="55"/>
      <c r="BT7840" s="55"/>
      <c r="BU7840" s="55"/>
      <c r="BV7840" s="55"/>
      <c r="BW7840" s="55"/>
      <c r="BX7840" s="55"/>
      <c r="BY7840" s="55"/>
      <c r="BZ7840" s="55"/>
      <c r="CA7840" s="55"/>
      <c r="CB7840" s="55"/>
      <c r="CC7840" s="55"/>
      <c r="CD7840" s="55"/>
      <c r="CE7840" s="55"/>
      <c r="CF7840" s="55"/>
      <c r="CG7840" s="55"/>
      <c r="CH7840" s="55"/>
      <c r="CI7840" s="55">
        <v>1</v>
      </c>
      <c r="CJ7840" s="55">
        <v>1</v>
      </c>
      <c r="CK7840" s="55">
        <v>1</v>
      </c>
      <c r="CL7840" s="55">
        <v>1</v>
      </c>
      <c r="CM7840" s="55">
        <v>1</v>
      </c>
      <c r="CN7840" s="55">
        <v>1</v>
      </c>
      <c r="CO7840" s="55">
        <v>1</v>
      </c>
      <c r="CP7840" s="55">
        <v>1</v>
      </c>
      <c r="CQ7840" s="55">
        <v>1</v>
      </c>
      <c r="CR7840" s="55">
        <v>1</v>
      </c>
      <c r="CS7840" s="55">
        <v>1</v>
      </c>
      <c r="CT7840" s="55">
        <v>1</v>
      </c>
      <c r="CU7840" s="55">
        <v>1</v>
      </c>
      <c r="CV7840" s="55">
        <v>1</v>
      </c>
      <c r="CW7840" s="55">
        <v>1</v>
      </c>
      <c r="CX7840" s="55">
        <v>1</v>
      </c>
      <c r="CY7840" s="55">
        <v>1</v>
      </c>
      <c r="CZ7840" s="55">
        <v>1</v>
      </c>
      <c r="DA7840" s="55">
        <v>1</v>
      </c>
      <c r="DB7840" s="55">
        <v>1</v>
      </c>
      <c r="DC7840" s="55">
        <v>1</v>
      </c>
      <c r="DD7840" s="55">
        <v>1</v>
      </c>
      <c r="DE7840" s="55">
        <v>1</v>
      </c>
      <c r="DF7840" s="55">
        <v>1</v>
      </c>
      <c r="DG7840" s="55">
        <v>1</v>
      </c>
      <c r="DH7840" s="55">
        <v>1</v>
      </c>
      <c r="DI7840" s="55">
        <v>1</v>
      </c>
      <c r="DJ7840" s="55">
        <v>1</v>
      </c>
      <c r="DK7840" s="55">
        <v>1</v>
      </c>
      <c r="DL7840" s="55">
        <v>1</v>
      </c>
      <c r="DM7840" s="55">
        <v>1</v>
      </c>
      <c r="DN7840" s="55">
        <v>1</v>
      </c>
      <c r="DO7840" s="55">
        <v>1</v>
      </c>
      <c r="DP7840" s="55"/>
      <c r="DQ7840" s="55">
        <v>33</v>
      </c>
    </row>
    <row r="7841" spans="2:121" x14ac:dyDescent="0.25">
      <c r="B7841" s="58">
        <v>9257</v>
      </c>
      <c r="C7841" s="55"/>
      <c r="D7841" s="55"/>
      <c r="E7841" s="55"/>
      <c r="F7841" s="55"/>
      <c r="G7841" s="55"/>
      <c r="H7841" s="55"/>
      <c r="I7841" s="55"/>
      <c r="J7841" s="55"/>
      <c r="K7841" s="55"/>
      <c r="L7841" s="55"/>
      <c r="M7841" s="55"/>
      <c r="N7841" s="55"/>
      <c r="O7841" s="55"/>
      <c r="P7841" s="55"/>
      <c r="Q7841" s="55"/>
      <c r="R7841" s="55"/>
      <c r="S7841" s="55"/>
      <c r="T7841" s="55"/>
      <c r="U7841" s="55"/>
      <c r="V7841" s="55"/>
      <c r="W7841" s="55"/>
      <c r="X7841" s="55"/>
      <c r="Y7841" s="55"/>
      <c r="Z7841" s="55"/>
      <c r="AA7841" s="55"/>
      <c r="AB7841" s="55"/>
      <c r="AC7841" s="55"/>
      <c r="AD7841" s="55"/>
      <c r="AE7841" s="55"/>
      <c r="AF7841" s="55"/>
      <c r="AG7841" s="55"/>
      <c r="AH7841" s="55"/>
      <c r="AI7841" s="55"/>
      <c r="AJ7841" s="55"/>
      <c r="AK7841" s="55"/>
      <c r="AL7841" s="55"/>
      <c r="AM7841" s="55"/>
      <c r="AN7841" s="55"/>
      <c r="AO7841" s="55"/>
      <c r="AP7841" s="55"/>
      <c r="AQ7841" s="55"/>
      <c r="AR7841" s="55"/>
      <c r="AS7841" s="55"/>
      <c r="AT7841" s="55"/>
      <c r="AU7841" s="55"/>
      <c r="AV7841" s="55"/>
      <c r="AW7841" s="55"/>
      <c r="AX7841" s="55"/>
      <c r="AY7841" s="55"/>
      <c r="AZ7841" s="55"/>
      <c r="BA7841" s="55"/>
      <c r="BB7841" s="55"/>
      <c r="BC7841" s="55"/>
      <c r="BD7841" s="55"/>
      <c r="BE7841" s="55"/>
      <c r="BF7841" s="55"/>
      <c r="BG7841" s="55"/>
      <c r="BH7841" s="55"/>
      <c r="BI7841" s="55"/>
      <c r="BJ7841" s="55"/>
      <c r="BK7841" s="55"/>
      <c r="BL7841" s="55"/>
      <c r="BM7841" s="55"/>
      <c r="BN7841" s="55"/>
      <c r="BO7841" s="55"/>
      <c r="BP7841" s="55"/>
      <c r="BQ7841" s="55"/>
      <c r="BR7841" s="55"/>
      <c r="BS7841" s="55"/>
      <c r="BT7841" s="55"/>
      <c r="BU7841" s="55"/>
      <c r="BV7841" s="55"/>
      <c r="BW7841" s="55"/>
      <c r="BX7841" s="55"/>
      <c r="BY7841" s="55"/>
      <c r="BZ7841" s="55"/>
      <c r="CA7841" s="55"/>
      <c r="CB7841" s="55"/>
      <c r="CC7841" s="55"/>
      <c r="CD7841" s="55"/>
      <c r="CE7841" s="55"/>
      <c r="CF7841" s="55"/>
      <c r="CG7841" s="55"/>
      <c r="CH7841" s="55"/>
      <c r="CI7841" s="55">
        <v>1</v>
      </c>
      <c r="CJ7841" s="55">
        <v>1</v>
      </c>
      <c r="CK7841" s="55">
        <v>1</v>
      </c>
      <c r="CL7841" s="55">
        <v>1</v>
      </c>
      <c r="CM7841" s="55">
        <v>1</v>
      </c>
      <c r="CN7841" s="55">
        <v>1</v>
      </c>
      <c r="CO7841" s="55">
        <v>1</v>
      </c>
      <c r="CP7841" s="55">
        <v>1</v>
      </c>
      <c r="CQ7841" s="55">
        <v>1</v>
      </c>
      <c r="CR7841" s="55">
        <v>1</v>
      </c>
      <c r="CS7841" s="55">
        <v>1</v>
      </c>
      <c r="CT7841" s="55">
        <v>1</v>
      </c>
      <c r="CU7841" s="55">
        <v>1</v>
      </c>
      <c r="CV7841" s="55">
        <v>1</v>
      </c>
      <c r="CW7841" s="55">
        <v>1</v>
      </c>
      <c r="CX7841" s="55">
        <v>1</v>
      </c>
      <c r="CY7841" s="55">
        <v>1</v>
      </c>
      <c r="CZ7841" s="55">
        <v>1</v>
      </c>
      <c r="DA7841" s="55">
        <v>1</v>
      </c>
      <c r="DB7841" s="55">
        <v>1</v>
      </c>
      <c r="DC7841" s="55">
        <v>1</v>
      </c>
      <c r="DD7841" s="55">
        <v>1</v>
      </c>
      <c r="DE7841" s="55">
        <v>1</v>
      </c>
      <c r="DF7841" s="55">
        <v>1</v>
      </c>
      <c r="DG7841" s="55">
        <v>1</v>
      </c>
      <c r="DH7841" s="55">
        <v>1</v>
      </c>
      <c r="DI7841" s="55">
        <v>1</v>
      </c>
      <c r="DJ7841" s="55">
        <v>1</v>
      </c>
      <c r="DK7841" s="55">
        <v>1</v>
      </c>
      <c r="DL7841" s="55">
        <v>1</v>
      </c>
      <c r="DM7841" s="55">
        <v>1</v>
      </c>
      <c r="DN7841" s="55">
        <v>1</v>
      </c>
      <c r="DO7841" s="55">
        <v>1</v>
      </c>
      <c r="DP7841" s="55"/>
      <c r="DQ7841" s="55">
        <v>33</v>
      </c>
    </row>
    <row r="7842" spans="2:121" x14ac:dyDescent="0.25">
      <c r="B7842" s="58">
        <v>9258</v>
      </c>
      <c r="C7842" s="55"/>
      <c r="D7842" s="55"/>
      <c r="E7842" s="55"/>
      <c r="F7842" s="55"/>
      <c r="G7842" s="55"/>
      <c r="H7842" s="55"/>
      <c r="I7842" s="55"/>
      <c r="J7842" s="55"/>
      <c r="K7842" s="55"/>
      <c r="L7842" s="55"/>
      <c r="M7842" s="55"/>
      <c r="N7842" s="55"/>
      <c r="O7842" s="55"/>
      <c r="P7842" s="55"/>
      <c r="Q7842" s="55"/>
      <c r="R7842" s="55"/>
      <c r="S7842" s="55"/>
      <c r="T7842" s="55"/>
      <c r="U7842" s="55"/>
      <c r="V7842" s="55"/>
      <c r="W7842" s="55"/>
      <c r="X7842" s="55"/>
      <c r="Y7842" s="55"/>
      <c r="Z7842" s="55"/>
      <c r="AA7842" s="55"/>
      <c r="AB7842" s="55"/>
      <c r="AC7842" s="55"/>
      <c r="AD7842" s="55"/>
      <c r="AE7842" s="55"/>
      <c r="AF7842" s="55"/>
      <c r="AG7842" s="55"/>
      <c r="AH7842" s="55"/>
      <c r="AI7842" s="55"/>
      <c r="AJ7842" s="55"/>
      <c r="AK7842" s="55"/>
      <c r="AL7842" s="55"/>
      <c r="AM7842" s="55"/>
      <c r="AN7842" s="55"/>
      <c r="AO7842" s="55"/>
      <c r="AP7842" s="55"/>
      <c r="AQ7842" s="55"/>
      <c r="AR7842" s="55"/>
      <c r="AS7842" s="55"/>
      <c r="AT7842" s="55"/>
      <c r="AU7842" s="55"/>
      <c r="AV7842" s="55"/>
      <c r="AW7842" s="55"/>
      <c r="AX7842" s="55"/>
      <c r="AY7842" s="55"/>
      <c r="AZ7842" s="55"/>
      <c r="BA7842" s="55"/>
      <c r="BB7842" s="55"/>
      <c r="BC7842" s="55"/>
      <c r="BD7842" s="55"/>
      <c r="BE7842" s="55"/>
      <c r="BF7842" s="55"/>
      <c r="BG7842" s="55"/>
      <c r="BH7842" s="55"/>
      <c r="BI7842" s="55"/>
      <c r="BJ7842" s="55"/>
      <c r="BK7842" s="55"/>
      <c r="BL7842" s="55"/>
      <c r="BM7842" s="55"/>
      <c r="BN7842" s="55"/>
      <c r="BO7842" s="55"/>
      <c r="BP7842" s="55"/>
      <c r="BQ7842" s="55"/>
      <c r="BR7842" s="55"/>
      <c r="BS7842" s="55"/>
      <c r="BT7842" s="55"/>
      <c r="BU7842" s="55"/>
      <c r="BV7842" s="55"/>
      <c r="BW7842" s="55"/>
      <c r="BX7842" s="55"/>
      <c r="BY7842" s="55"/>
      <c r="BZ7842" s="55"/>
      <c r="CA7842" s="55"/>
      <c r="CB7842" s="55"/>
      <c r="CC7842" s="55"/>
      <c r="CD7842" s="55"/>
      <c r="CE7842" s="55"/>
      <c r="CF7842" s="55"/>
      <c r="CG7842" s="55"/>
      <c r="CH7842" s="55"/>
      <c r="CI7842" s="55"/>
      <c r="CJ7842" s="55">
        <v>1</v>
      </c>
      <c r="CK7842" s="55">
        <v>1</v>
      </c>
      <c r="CL7842" s="55">
        <v>1</v>
      </c>
      <c r="CM7842" s="55">
        <v>1</v>
      </c>
      <c r="CN7842" s="55">
        <v>1</v>
      </c>
      <c r="CO7842" s="55">
        <v>1</v>
      </c>
      <c r="CP7842" s="55">
        <v>1</v>
      </c>
      <c r="CQ7842" s="55">
        <v>1</v>
      </c>
      <c r="CR7842" s="55">
        <v>1</v>
      </c>
      <c r="CS7842" s="55">
        <v>1</v>
      </c>
      <c r="CT7842" s="55">
        <v>1</v>
      </c>
      <c r="CU7842" s="55">
        <v>1</v>
      </c>
      <c r="CV7842" s="55">
        <v>1</v>
      </c>
      <c r="CW7842" s="55">
        <v>1</v>
      </c>
      <c r="CX7842" s="55">
        <v>1</v>
      </c>
      <c r="CY7842" s="55">
        <v>1</v>
      </c>
      <c r="CZ7842" s="55">
        <v>1</v>
      </c>
      <c r="DA7842" s="55">
        <v>1</v>
      </c>
      <c r="DB7842" s="55">
        <v>1</v>
      </c>
      <c r="DC7842" s="55">
        <v>1</v>
      </c>
      <c r="DD7842" s="55">
        <v>1</v>
      </c>
      <c r="DE7842" s="55"/>
      <c r="DF7842" s="55">
        <v>1</v>
      </c>
      <c r="DG7842" s="55">
        <v>1</v>
      </c>
      <c r="DH7842" s="55">
        <v>1</v>
      </c>
      <c r="DI7842" s="55">
        <v>1</v>
      </c>
      <c r="DJ7842" s="55">
        <v>1</v>
      </c>
      <c r="DK7842" s="55">
        <v>1</v>
      </c>
      <c r="DL7842" s="55">
        <v>1</v>
      </c>
      <c r="DM7842" s="55">
        <v>1</v>
      </c>
      <c r="DN7842" s="55"/>
      <c r="DO7842" s="55">
        <v>1</v>
      </c>
      <c r="DP7842" s="55"/>
      <c r="DQ7842" s="55">
        <v>30</v>
      </c>
    </row>
    <row r="7843" spans="2:121" x14ac:dyDescent="0.25">
      <c r="B7843" s="58">
        <v>9259</v>
      </c>
      <c r="C7843" s="55"/>
      <c r="D7843" s="55"/>
      <c r="E7843" s="55"/>
      <c r="F7843" s="55"/>
      <c r="G7843" s="55"/>
      <c r="H7843" s="55"/>
      <c r="I7843" s="55"/>
      <c r="J7843" s="55"/>
      <c r="K7843" s="55"/>
      <c r="L7843" s="55"/>
      <c r="M7843" s="55"/>
      <c r="N7843" s="55"/>
      <c r="O7843" s="55"/>
      <c r="P7843" s="55"/>
      <c r="Q7843" s="55"/>
      <c r="R7843" s="55"/>
      <c r="S7843" s="55"/>
      <c r="T7843" s="55"/>
      <c r="U7843" s="55"/>
      <c r="V7843" s="55"/>
      <c r="W7843" s="55"/>
      <c r="X7843" s="55"/>
      <c r="Y7843" s="55"/>
      <c r="Z7843" s="55"/>
      <c r="AA7843" s="55"/>
      <c r="AB7843" s="55"/>
      <c r="AC7843" s="55"/>
      <c r="AD7843" s="55"/>
      <c r="AE7843" s="55"/>
      <c r="AF7843" s="55"/>
      <c r="AG7843" s="55"/>
      <c r="AH7843" s="55"/>
      <c r="AI7843" s="55"/>
      <c r="AJ7843" s="55"/>
      <c r="AK7843" s="55"/>
      <c r="AL7843" s="55"/>
      <c r="AM7843" s="55"/>
      <c r="AN7843" s="55"/>
      <c r="AO7843" s="55"/>
      <c r="AP7843" s="55"/>
      <c r="AQ7843" s="55"/>
      <c r="AR7843" s="55"/>
      <c r="AS7843" s="55"/>
      <c r="AT7843" s="55"/>
      <c r="AU7843" s="55"/>
      <c r="AV7843" s="55"/>
      <c r="AW7843" s="55"/>
      <c r="AX7843" s="55"/>
      <c r="AY7843" s="55"/>
      <c r="AZ7843" s="55"/>
      <c r="BA7843" s="55"/>
      <c r="BB7843" s="55"/>
      <c r="BC7843" s="55"/>
      <c r="BD7843" s="55"/>
      <c r="BE7843" s="55"/>
      <c r="BF7843" s="55"/>
      <c r="BG7843" s="55"/>
      <c r="BH7843" s="55"/>
      <c r="BI7843" s="55"/>
      <c r="BJ7843" s="55"/>
      <c r="BK7843" s="55"/>
      <c r="BL7843" s="55"/>
      <c r="BM7843" s="55"/>
      <c r="BN7843" s="55"/>
      <c r="BO7843" s="55"/>
      <c r="BP7843" s="55"/>
      <c r="BQ7843" s="55"/>
      <c r="BR7843" s="55"/>
      <c r="BS7843" s="55"/>
      <c r="BT7843" s="55"/>
      <c r="BU7843" s="55"/>
      <c r="BV7843" s="55"/>
      <c r="BW7843" s="55"/>
      <c r="BX7843" s="55"/>
      <c r="BY7843" s="55"/>
      <c r="BZ7843" s="55"/>
      <c r="CA7843" s="55"/>
      <c r="CB7843" s="55"/>
      <c r="CC7843" s="55"/>
      <c r="CD7843" s="55"/>
      <c r="CE7843" s="55"/>
      <c r="CF7843" s="55"/>
      <c r="CG7843" s="55"/>
      <c r="CH7843" s="55"/>
      <c r="CI7843" s="55"/>
      <c r="CJ7843" s="55"/>
      <c r="CK7843" s="55"/>
      <c r="CL7843" s="55"/>
      <c r="CM7843" s="55"/>
      <c r="CN7843" s="55"/>
      <c r="CO7843" s="55"/>
      <c r="CP7843" s="55">
        <v>1</v>
      </c>
      <c r="CQ7843" s="55">
        <v>1</v>
      </c>
      <c r="CR7843" s="55">
        <v>1</v>
      </c>
      <c r="CS7843" s="55">
        <v>1</v>
      </c>
      <c r="CT7843" s="55">
        <v>1</v>
      </c>
      <c r="CU7843" s="55">
        <v>1</v>
      </c>
      <c r="CV7843" s="55">
        <v>1</v>
      </c>
      <c r="CW7843" s="55">
        <v>1</v>
      </c>
      <c r="CX7843" s="55">
        <v>1</v>
      </c>
      <c r="CY7843" s="55">
        <v>1</v>
      </c>
      <c r="CZ7843" s="55">
        <v>1</v>
      </c>
      <c r="DA7843" s="55">
        <v>1</v>
      </c>
      <c r="DB7843" s="55">
        <v>1</v>
      </c>
      <c r="DC7843" s="55">
        <v>1</v>
      </c>
      <c r="DD7843" s="55">
        <v>1</v>
      </c>
      <c r="DE7843" s="55">
        <v>1</v>
      </c>
      <c r="DF7843" s="55">
        <v>1</v>
      </c>
      <c r="DG7843" s="55">
        <v>1</v>
      </c>
      <c r="DH7843" s="55">
        <v>1</v>
      </c>
      <c r="DI7843" s="55">
        <v>1</v>
      </c>
      <c r="DJ7843" s="55">
        <v>1</v>
      </c>
      <c r="DK7843" s="55">
        <v>1</v>
      </c>
      <c r="DL7843" s="55">
        <v>1</v>
      </c>
      <c r="DM7843" s="55">
        <v>1</v>
      </c>
      <c r="DN7843" s="55">
        <v>1</v>
      </c>
      <c r="DO7843" s="55">
        <v>1</v>
      </c>
      <c r="DP7843" s="55">
        <v>1</v>
      </c>
      <c r="DQ7843" s="55">
        <v>27</v>
      </c>
    </row>
    <row r="7844" spans="2:121" x14ac:dyDescent="0.25">
      <c r="B7844" s="58">
        <v>9260</v>
      </c>
      <c r="C7844" s="55"/>
      <c r="D7844" s="55"/>
      <c r="E7844" s="55"/>
      <c r="F7844" s="55"/>
      <c r="G7844" s="55"/>
      <c r="H7844" s="55"/>
      <c r="I7844" s="55"/>
      <c r="J7844" s="55"/>
      <c r="K7844" s="55"/>
      <c r="L7844" s="55"/>
      <c r="M7844" s="55"/>
      <c r="N7844" s="55"/>
      <c r="O7844" s="55"/>
      <c r="P7844" s="55"/>
      <c r="Q7844" s="55"/>
      <c r="R7844" s="55"/>
      <c r="S7844" s="55"/>
      <c r="T7844" s="55"/>
      <c r="U7844" s="55"/>
      <c r="V7844" s="55"/>
      <c r="W7844" s="55"/>
      <c r="X7844" s="55"/>
      <c r="Y7844" s="55"/>
      <c r="Z7844" s="55"/>
      <c r="AA7844" s="55"/>
      <c r="AB7844" s="55"/>
      <c r="AC7844" s="55"/>
      <c r="AD7844" s="55"/>
      <c r="AE7844" s="55"/>
      <c r="AF7844" s="55"/>
      <c r="AG7844" s="55"/>
      <c r="AH7844" s="55"/>
      <c r="AI7844" s="55"/>
      <c r="AJ7844" s="55"/>
      <c r="AK7844" s="55"/>
      <c r="AL7844" s="55"/>
      <c r="AM7844" s="55"/>
      <c r="AN7844" s="55"/>
      <c r="AO7844" s="55"/>
      <c r="AP7844" s="55"/>
      <c r="AQ7844" s="55"/>
      <c r="AR7844" s="55"/>
      <c r="AS7844" s="55"/>
      <c r="AT7844" s="55"/>
      <c r="AU7844" s="55"/>
      <c r="AV7844" s="55"/>
      <c r="AW7844" s="55"/>
      <c r="AX7844" s="55"/>
      <c r="AY7844" s="55"/>
      <c r="AZ7844" s="55"/>
      <c r="BA7844" s="55"/>
      <c r="BB7844" s="55"/>
      <c r="BC7844" s="55"/>
      <c r="BD7844" s="55"/>
      <c r="BE7844" s="55"/>
      <c r="BF7844" s="55"/>
      <c r="BG7844" s="55"/>
      <c r="BH7844" s="55"/>
      <c r="BI7844" s="55"/>
      <c r="BJ7844" s="55"/>
      <c r="BK7844" s="55"/>
      <c r="BL7844" s="55"/>
      <c r="BM7844" s="55"/>
      <c r="BN7844" s="55"/>
      <c r="BO7844" s="55"/>
      <c r="BP7844" s="55"/>
      <c r="BQ7844" s="55"/>
      <c r="BR7844" s="55"/>
      <c r="BS7844" s="55"/>
      <c r="BT7844" s="55"/>
      <c r="BU7844" s="55"/>
      <c r="BV7844" s="55"/>
      <c r="BW7844" s="55"/>
      <c r="BX7844" s="55"/>
      <c r="BY7844" s="55"/>
      <c r="BZ7844" s="55"/>
      <c r="CA7844" s="55"/>
      <c r="CB7844" s="55"/>
      <c r="CC7844" s="55"/>
      <c r="CD7844" s="55"/>
      <c r="CE7844" s="55"/>
      <c r="CF7844" s="55"/>
      <c r="CG7844" s="55"/>
      <c r="CH7844" s="55"/>
      <c r="CI7844" s="55"/>
      <c r="CJ7844" s="55"/>
      <c r="CK7844" s="55"/>
      <c r="CL7844" s="55"/>
      <c r="CM7844" s="55"/>
      <c r="CN7844" s="55"/>
      <c r="CO7844" s="55"/>
      <c r="CP7844" s="55">
        <v>1</v>
      </c>
      <c r="CQ7844" s="55">
        <v>1</v>
      </c>
      <c r="CR7844" s="55">
        <v>1</v>
      </c>
      <c r="CS7844" s="55">
        <v>1</v>
      </c>
      <c r="CT7844" s="55">
        <v>1</v>
      </c>
      <c r="CU7844" s="55">
        <v>1</v>
      </c>
      <c r="CV7844" s="55">
        <v>1</v>
      </c>
      <c r="CW7844" s="55">
        <v>1</v>
      </c>
      <c r="CX7844" s="55">
        <v>1</v>
      </c>
      <c r="CY7844" s="55">
        <v>1</v>
      </c>
      <c r="CZ7844" s="55">
        <v>1</v>
      </c>
      <c r="DA7844" s="55">
        <v>1</v>
      </c>
      <c r="DB7844" s="55">
        <v>1</v>
      </c>
      <c r="DC7844" s="55">
        <v>1</v>
      </c>
      <c r="DD7844" s="55">
        <v>1</v>
      </c>
      <c r="DE7844" s="55">
        <v>1</v>
      </c>
      <c r="DF7844" s="55">
        <v>1</v>
      </c>
      <c r="DG7844" s="55">
        <v>1</v>
      </c>
      <c r="DH7844" s="55">
        <v>1</v>
      </c>
      <c r="DI7844" s="55">
        <v>1</v>
      </c>
      <c r="DJ7844" s="55">
        <v>1</v>
      </c>
      <c r="DK7844" s="55">
        <v>1</v>
      </c>
      <c r="DL7844" s="55">
        <v>1</v>
      </c>
      <c r="DM7844" s="55">
        <v>1</v>
      </c>
      <c r="DN7844" s="55">
        <v>1</v>
      </c>
      <c r="DO7844" s="55">
        <v>1</v>
      </c>
      <c r="DP7844" s="55">
        <v>1</v>
      </c>
      <c r="DQ7844" s="55">
        <v>27</v>
      </c>
    </row>
    <row r="7845" spans="2:121" x14ac:dyDescent="0.25">
      <c r="B7845" s="58">
        <v>9261</v>
      </c>
      <c r="C7845" s="55"/>
      <c r="D7845" s="55"/>
      <c r="E7845" s="55"/>
      <c r="F7845" s="55"/>
      <c r="G7845" s="55"/>
      <c r="H7845" s="55"/>
      <c r="I7845" s="55"/>
      <c r="J7845" s="55"/>
      <c r="K7845" s="55"/>
      <c r="L7845" s="55"/>
      <c r="M7845" s="55"/>
      <c r="N7845" s="55"/>
      <c r="O7845" s="55"/>
      <c r="P7845" s="55"/>
      <c r="Q7845" s="55"/>
      <c r="R7845" s="55"/>
      <c r="S7845" s="55"/>
      <c r="T7845" s="55"/>
      <c r="U7845" s="55"/>
      <c r="V7845" s="55"/>
      <c r="W7845" s="55"/>
      <c r="X7845" s="55"/>
      <c r="Y7845" s="55"/>
      <c r="Z7845" s="55"/>
      <c r="AA7845" s="55"/>
      <c r="AB7845" s="55"/>
      <c r="AC7845" s="55"/>
      <c r="AD7845" s="55"/>
      <c r="AE7845" s="55"/>
      <c r="AF7845" s="55"/>
      <c r="AG7845" s="55"/>
      <c r="AH7845" s="55"/>
      <c r="AI7845" s="55"/>
      <c r="AJ7845" s="55"/>
      <c r="AK7845" s="55"/>
      <c r="AL7845" s="55"/>
      <c r="AM7845" s="55"/>
      <c r="AN7845" s="55"/>
      <c r="AO7845" s="55"/>
      <c r="AP7845" s="55"/>
      <c r="AQ7845" s="55"/>
      <c r="AR7845" s="55"/>
      <c r="AS7845" s="55"/>
      <c r="AT7845" s="55"/>
      <c r="AU7845" s="55"/>
      <c r="AV7845" s="55"/>
      <c r="AW7845" s="55"/>
      <c r="AX7845" s="55"/>
      <c r="AY7845" s="55"/>
      <c r="AZ7845" s="55"/>
      <c r="BA7845" s="55"/>
      <c r="BB7845" s="55"/>
      <c r="BC7845" s="55"/>
      <c r="BD7845" s="55"/>
      <c r="BE7845" s="55"/>
      <c r="BF7845" s="55"/>
      <c r="BG7845" s="55"/>
      <c r="BH7845" s="55"/>
      <c r="BI7845" s="55"/>
      <c r="BJ7845" s="55"/>
      <c r="BK7845" s="55"/>
      <c r="BL7845" s="55"/>
      <c r="BM7845" s="55"/>
      <c r="BN7845" s="55"/>
      <c r="BO7845" s="55"/>
      <c r="BP7845" s="55"/>
      <c r="BQ7845" s="55"/>
      <c r="BR7845" s="55"/>
      <c r="BS7845" s="55"/>
      <c r="BT7845" s="55"/>
      <c r="BU7845" s="55"/>
      <c r="BV7845" s="55"/>
      <c r="BW7845" s="55"/>
      <c r="BX7845" s="55"/>
      <c r="BY7845" s="55"/>
      <c r="BZ7845" s="55"/>
      <c r="CA7845" s="55"/>
      <c r="CB7845" s="55"/>
      <c r="CC7845" s="55"/>
      <c r="CD7845" s="55"/>
      <c r="CE7845" s="55"/>
      <c r="CF7845" s="55"/>
      <c r="CG7845" s="55"/>
      <c r="CH7845" s="55"/>
      <c r="CI7845" s="55"/>
      <c r="CJ7845" s="55"/>
      <c r="CK7845" s="55"/>
      <c r="CL7845" s="55"/>
      <c r="CM7845" s="55"/>
      <c r="CN7845" s="55"/>
      <c r="CO7845" s="55"/>
      <c r="CP7845" s="55"/>
      <c r="CQ7845" s="55">
        <v>1</v>
      </c>
      <c r="CR7845" s="55">
        <v>1</v>
      </c>
      <c r="CS7845" s="55">
        <v>1</v>
      </c>
      <c r="CT7845" s="55"/>
      <c r="CU7845" s="55">
        <v>1</v>
      </c>
      <c r="CV7845" s="55">
        <v>1</v>
      </c>
      <c r="CW7845" s="55"/>
      <c r="CX7845" s="55"/>
      <c r="CY7845" s="55"/>
      <c r="CZ7845" s="55"/>
      <c r="DA7845" s="55">
        <v>1</v>
      </c>
      <c r="DB7845" s="55"/>
      <c r="DC7845" s="55"/>
      <c r="DD7845" s="55"/>
      <c r="DE7845" s="55"/>
      <c r="DF7845" s="55"/>
      <c r="DG7845" s="55"/>
      <c r="DH7845" s="55"/>
      <c r="DI7845" s="55"/>
      <c r="DJ7845" s="55"/>
      <c r="DK7845" s="55"/>
      <c r="DL7845" s="55"/>
      <c r="DM7845" s="55"/>
      <c r="DN7845" s="55"/>
      <c r="DO7845" s="55"/>
      <c r="DP7845" s="55"/>
      <c r="DQ7845" s="55">
        <v>6</v>
      </c>
    </row>
    <row r="7846" spans="2:121" x14ac:dyDescent="0.25">
      <c r="B7846" s="58">
        <v>9262</v>
      </c>
      <c r="C7846" s="55"/>
      <c r="D7846" s="55"/>
      <c r="E7846" s="55"/>
      <c r="F7846" s="55"/>
      <c r="G7846" s="55"/>
      <c r="H7846" s="55"/>
      <c r="I7846" s="55"/>
      <c r="J7846" s="55"/>
      <c r="K7846" s="55"/>
      <c r="L7846" s="55"/>
      <c r="M7846" s="55"/>
      <c r="N7846" s="55"/>
      <c r="O7846" s="55"/>
      <c r="P7846" s="55"/>
      <c r="Q7846" s="55"/>
      <c r="R7846" s="55"/>
      <c r="S7846" s="55"/>
      <c r="T7846" s="55"/>
      <c r="U7846" s="55"/>
      <c r="V7846" s="55"/>
      <c r="W7846" s="55"/>
      <c r="X7846" s="55"/>
      <c r="Y7846" s="55"/>
      <c r="Z7846" s="55"/>
      <c r="AA7846" s="55"/>
      <c r="AB7846" s="55"/>
      <c r="AC7846" s="55"/>
      <c r="AD7846" s="55"/>
      <c r="AE7846" s="55"/>
      <c r="AF7846" s="55"/>
      <c r="AG7846" s="55"/>
      <c r="AH7846" s="55"/>
      <c r="AI7846" s="55"/>
      <c r="AJ7846" s="55"/>
      <c r="AK7846" s="55"/>
      <c r="AL7846" s="55"/>
      <c r="AM7846" s="55"/>
      <c r="AN7846" s="55"/>
      <c r="AO7846" s="55"/>
      <c r="AP7846" s="55"/>
      <c r="AQ7846" s="55"/>
      <c r="AR7846" s="55"/>
      <c r="AS7846" s="55"/>
      <c r="AT7846" s="55"/>
      <c r="AU7846" s="55"/>
      <c r="AV7846" s="55"/>
      <c r="AW7846" s="55"/>
      <c r="AX7846" s="55"/>
      <c r="AY7846" s="55"/>
      <c r="AZ7846" s="55"/>
      <c r="BA7846" s="55"/>
      <c r="BB7846" s="55"/>
      <c r="BC7846" s="55"/>
      <c r="BD7846" s="55"/>
      <c r="BE7846" s="55"/>
      <c r="BF7846" s="55"/>
      <c r="BG7846" s="55"/>
      <c r="BH7846" s="55"/>
      <c r="BI7846" s="55"/>
      <c r="BJ7846" s="55"/>
      <c r="BK7846" s="55"/>
      <c r="BL7846" s="55"/>
      <c r="BM7846" s="55"/>
      <c r="BN7846" s="55"/>
      <c r="BO7846" s="55"/>
      <c r="BP7846" s="55"/>
      <c r="BQ7846" s="55"/>
      <c r="BR7846" s="55"/>
      <c r="BS7846" s="55"/>
      <c r="BT7846" s="55"/>
      <c r="BU7846" s="55"/>
      <c r="BV7846" s="55"/>
      <c r="BW7846" s="55"/>
      <c r="BX7846" s="55"/>
      <c r="BY7846" s="55"/>
      <c r="BZ7846" s="55"/>
      <c r="CA7846" s="55"/>
      <c r="CB7846" s="55"/>
      <c r="CC7846" s="55"/>
      <c r="CD7846" s="55"/>
      <c r="CE7846" s="55"/>
      <c r="CF7846" s="55"/>
      <c r="CG7846" s="55"/>
      <c r="CH7846" s="55"/>
      <c r="CI7846" s="55"/>
      <c r="CJ7846" s="55"/>
      <c r="CK7846" s="55"/>
      <c r="CL7846" s="55"/>
      <c r="CM7846" s="55"/>
      <c r="CN7846" s="55"/>
      <c r="CO7846" s="55"/>
      <c r="CP7846" s="55"/>
      <c r="CQ7846" s="55"/>
      <c r="CR7846" s="55"/>
      <c r="CS7846" s="55"/>
      <c r="CT7846" s="55"/>
      <c r="CU7846" s="55">
        <v>1</v>
      </c>
      <c r="CV7846" s="55"/>
      <c r="CW7846" s="55"/>
      <c r="CX7846" s="55"/>
      <c r="CY7846" s="55">
        <v>1</v>
      </c>
      <c r="CZ7846" s="55">
        <v>1</v>
      </c>
      <c r="DA7846" s="55">
        <v>1</v>
      </c>
      <c r="DB7846" s="55"/>
      <c r="DC7846" s="55">
        <v>1</v>
      </c>
      <c r="DD7846" s="55"/>
      <c r="DE7846" s="55">
        <v>1</v>
      </c>
      <c r="DF7846" s="55">
        <v>1</v>
      </c>
      <c r="DG7846" s="55">
        <v>1</v>
      </c>
      <c r="DH7846" s="55"/>
      <c r="DI7846" s="55"/>
      <c r="DJ7846" s="55"/>
      <c r="DK7846" s="55"/>
      <c r="DL7846" s="55"/>
      <c r="DM7846" s="55"/>
      <c r="DN7846" s="55"/>
      <c r="DO7846" s="55"/>
      <c r="DP7846" s="55"/>
      <c r="DQ7846" s="55">
        <v>8</v>
      </c>
    </row>
    <row r="7847" spans="2:121" x14ac:dyDescent="0.25">
      <c r="B7847" s="58">
        <v>9265</v>
      </c>
      <c r="C7847" s="55"/>
      <c r="D7847" s="55"/>
      <c r="E7847" s="55"/>
      <c r="F7847" s="55"/>
      <c r="G7847" s="55"/>
      <c r="H7847" s="55"/>
      <c r="I7847" s="55"/>
      <c r="J7847" s="55"/>
      <c r="K7847" s="55"/>
      <c r="L7847" s="55"/>
      <c r="M7847" s="55"/>
      <c r="N7847" s="55"/>
      <c r="O7847" s="55"/>
      <c r="P7847" s="55"/>
      <c r="Q7847" s="55"/>
      <c r="R7847" s="55"/>
      <c r="S7847" s="55"/>
      <c r="T7847" s="55"/>
      <c r="U7847" s="55"/>
      <c r="V7847" s="55"/>
      <c r="W7847" s="55"/>
      <c r="X7847" s="55"/>
      <c r="Y7847" s="55"/>
      <c r="Z7847" s="55"/>
      <c r="AA7847" s="55"/>
      <c r="AB7847" s="55"/>
      <c r="AC7847" s="55"/>
      <c r="AD7847" s="55"/>
      <c r="AE7847" s="55"/>
      <c r="AF7847" s="55"/>
      <c r="AG7847" s="55"/>
      <c r="AH7847" s="55"/>
      <c r="AI7847" s="55"/>
      <c r="AJ7847" s="55"/>
      <c r="AK7847" s="55"/>
      <c r="AL7847" s="55"/>
      <c r="AM7847" s="55"/>
      <c r="AN7847" s="55"/>
      <c r="AO7847" s="55"/>
      <c r="AP7847" s="55"/>
      <c r="AQ7847" s="55"/>
      <c r="AR7847" s="55"/>
      <c r="AS7847" s="55"/>
      <c r="AT7847" s="55"/>
      <c r="AU7847" s="55"/>
      <c r="AV7847" s="55"/>
      <c r="AW7847" s="55"/>
      <c r="AX7847" s="55"/>
      <c r="AY7847" s="55"/>
      <c r="AZ7847" s="55"/>
      <c r="BA7847" s="55"/>
      <c r="BB7847" s="55"/>
      <c r="BC7847" s="55"/>
      <c r="BD7847" s="55"/>
      <c r="BE7847" s="55"/>
      <c r="BF7847" s="55"/>
      <c r="BG7847" s="55"/>
      <c r="BH7847" s="55"/>
      <c r="BI7847" s="55"/>
      <c r="BJ7847" s="55"/>
      <c r="BK7847" s="55"/>
      <c r="BL7847" s="55"/>
      <c r="BM7847" s="55"/>
      <c r="BN7847" s="55"/>
      <c r="BO7847" s="55"/>
      <c r="BP7847" s="55"/>
      <c r="BQ7847" s="55"/>
      <c r="BR7847" s="55"/>
      <c r="BS7847" s="55"/>
      <c r="BT7847" s="55"/>
      <c r="BU7847" s="55"/>
      <c r="BV7847" s="55"/>
      <c r="BW7847" s="55"/>
      <c r="BX7847" s="55"/>
      <c r="BY7847" s="55"/>
      <c r="BZ7847" s="55"/>
      <c r="CA7847" s="55"/>
      <c r="CB7847" s="55"/>
      <c r="CC7847" s="55"/>
      <c r="CD7847" s="55"/>
      <c r="CE7847" s="55"/>
      <c r="CF7847" s="55"/>
      <c r="CG7847" s="55"/>
      <c r="CH7847" s="55"/>
      <c r="CI7847" s="55"/>
      <c r="CJ7847" s="55"/>
      <c r="CK7847" s="55"/>
      <c r="CL7847" s="55"/>
      <c r="CM7847" s="55"/>
      <c r="CN7847" s="55"/>
      <c r="CO7847" s="55"/>
      <c r="CP7847" s="55"/>
      <c r="CQ7847" s="55"/>
      <c r="CR7847" s="55"/>
      <c r="CS7847" s="55"/>
      <c r="CT7847" s="55"/>
      <c r="CU7847" s="55"/>
      <c r="CV7847" s="55">
        <v>1</v>
      </c>
      <c r="CW7847" s="55"/>
      <c r="CX7847" s="55"/>
      <c r="CY7847" s="55"/>
      <c r="CZ7847" s="55"/>
      <c r="DA7847" s="55"/>
      <c r="DB7847" s="55"/>
      <c r="DC7847" s="55"/>
      <c r="DD7847" s="55"/>
      <c r="DE7847" s="55"/>
      <c r="DF7847" s="55"/>
      <c r="DG7847" s="55"/>
      <c r="DH7847" s="55"/>
      <c r="DI7847" s="55"/>
      <c r="DJ7847" s="55"/>
      <c r="DK7847" s="55"/>
      <c r="DL7847" s="55"/>
      <c r="DM7847" s="55"/>
      <c r="DN7847" s="55"/>
      <c r="DO7847" s="55"/>
      <c r="DP7847" s="55"/>
      <c r="DQ7847" s="55">
        <v>1</v>
      </c>
    </row>
    <row r="7848" spans="2:121" x14ac:dyDescent="0.25">
      <c r="B7848" s="58">
        <v>9268</v>
      </c>
      <c r="C7848" s="55"/>
      <c r="D7848" s="55"/>
      <c r="E7848" s="55"/>
      <c r="F7848" s="55"/>
      <c r="G7848" s="55"/>
      <c r="H7848" s="55"/>
      <c r="I7848" s="55"/>
      <c r="J7848" s="55"/>
      <c r="K7848" s="55"/>
      <c r="L7848" s="55"/>
      <c r="M7848" s="55"/>
      <c r="N7848" s="55"/>
      <c r="O7848" s="55"/>
      <c r="P7848" s="55"/>
      <c r="Q7848" s="55"/>
      <c r="R7848" s="55"/>
      <c r="S7848" s="55"/>
      <c r="T7848" s="55"/>
      <c r="U7848" s="55"/>
      <c r="V7848" s="55"/>
      <c r="W7848" s="55"/>
      <c r="X7848" s="55"/>
      <c r="Y7848" s="55"/>
      <c r="Z7848" s="55"/>
      <c r="AA7848" s="55"/>
      <c r="AB7848" s="55"/>
      <c r="AC7848" s="55"/>
      <c r="AD7848" s="55"/>
      <c r="AE7848" s="55"/>
      <c r="AF7848" s="55"/>
      <c r="AG7848" s="55"/>
      <c r="AH7848" s="55"/>
      <c r="AI7848" s="55"/>
      <c r="AJ7848" s="55"/>
      <c r="AK7848" s="55"/>
      <c r="AL7848" s="55"/>
      <c r="AM7848" s="55"/>
      <c r="AN7848" s="55"/>
      <c r="AO7848" s="55"/>
      <c r="AP7848" s="55"/>
      <c r="AQ7848" s="55"/>
      <c r="AR7848" s="55"/>
      <c r="AS7848" s="55"/>
      <c r="AT7848" s="55"/>
      <c r="AU7848" s="55"/>
      <c r="AV7848" s="55"/>
      <c r="AW7848" s="55"/>
      <c r="AX7848" s="55"/>
      <c r="AY7848" s="55"/>
      <c r="AZ7848" s="55"/>
      <c r="BA7848" s="55"/>
      <c r="BB7848" s="55"/>
      <c r="BC7848" s="55"/>
      <c r="BD7848" s="55"/>
      <c r="BE7848" s="55"/>
      <c r="BF7848" s="55"/>
      <c r="BG7848" s="55"/>
      <c r="BH7848" s="55"/>
      <c r="BI7848" s="55"/>
      <c r="BJ7848" s="55"/>
      <c r="BK7848" s="55"/>
      <c r="BL7848" s="55"/>
      <c r="BM7848" s="55"/>
      <c r="BN7848" s="55"/>
      <c r="BO7848" s="55"/>
      <c r="BP7848" s="55"/>
      <c r="BQ7848" s="55"/>
      <c r="BR7848" s="55"/>
      <c r="BS7848" s="55"/>
      <c r="BT7848" s="55"/>
      <c r="BU7848" s="55"/>
      <c r="BV7848" s="55"/>
      <c r="BW7848" s="55"/>
      <c r="BX7848" s="55"/>
      <c r="BY7848" s="55"/>
      <c r="BZ7848" s="55"/>
      <c r="CA7848" s="55"/>
      <c r="CB7848" s="55"/>
      <c r="CC7848" s="55"/>
      <c r="CD7848" s="55"/>
      <c r="CE7848" s="55"/>
      <c r="CF7848" s="55"/>
      <c r="CG7848" s="55"/>
      <c r="CH7848" s="55"/>
      <c r="CI7848" s="55"/>
      <c r="CJ7848" s="55">
        <v>1</v>
      </c>
      <c r="CK7848" s="55">
        <v>1</v>
      </c>
      <c r="CL7848" s="55">
        <v>1</v>
      </c>
      <c r="CM7848" s="55">
        <v>1</v>
      </c>
      <c r="CN7848" s="55">
        <v>1</v>
      </c>
      <c r="CO7848" s="55">
        <v>1</v>
      </c>
      <c r="CP7848" s="55">
        <v>1</v>
      </c>
      <c r="CQ7848" s="55">
        <v>1</v>
      </c>
      <c r="CR7848" s="55">
        <v>1</v>
      </c>
      <c r="CS7848" s="55">
        <v>1</v>
      </c>
      <c r="CT7848" s="55">
        <v>1</v>
      </c>
      <c r="CU7848" s="55">
        <v>1</v>
      </c>
      <c r="CV7848" s="55">
        <v>1</v>
      </c>
      <c r="CW7848" s="55">
        <v>1</v>
      </c>
      <c r="CX7848" s="55">
        <v>1</v>
      </c>
      <c r="CY7848" s="55">
        <v>1</v>
      </c>
      <c r="CZ7848" s="55">
        <v>1</v>
      </c>
      <c r="DA7848" s="55">
        <v>1</v>
      </c>
      <c r="DB7848" s="55">
        <v>1</v>
      </c>
      <c r="DC7848" s="55">
        <v>1</v>
      </c>
      <c r="DD7848" s="55">
        <v>1</v>
      </c>
      <c r="DE7848" s="55">
        <v>1</v>
      </c>
      <c r="DF7848" s="55">
        <v>1</v>
      </c>
      <c r="DG7848" s="55">
        <v>1</v>
      </c>
      <c r="DH7848" s="55">
        <v>1</v>
      </c>
      <c r="DI7848" s="55">
        <v>1</v>
      </c>
      <c r="DJ7848" s="55">
        <v>1</v>
      </c>
      <c r="DK7848" s="55">
        <v>1</v>
      </c>
      <c r="DL7848" s="55">
        <v>1</v>
      </c>
      <c r="DM7848" s="55">
        <v>1</v>
      </c>
      <c r="DN7848" s="55">
        <v>1</v>
      </c>
      <c r="DO7848" s="55">
        <v>1</v>
      </c>
      <c r="DP7848" s="55">
        <v>1</v>
      </c>
      <c r="DQ7848" s="55">
        <v>33</v>
      </c>
    </row>
    <row r="7849" spans="2:121" x14ac:dyDescent="0.25">
      <c r="B7849" s="58">
        <v>9269</v>
      </c>
      <c r="C7849" s="55"/>
      <c r="D7849" s="55"/>
      <c r="E7849" s="55"/>
      <c r="F7849" s="55"/>
      <c r="G7849" s="55"/>
      <c r="H7849" s="55"/>
      <c r="I7849" s="55"/>
      <c r="J7849" s="55"/>
      <c r="K7849" s="55"/>
      <c r="L7849" s="55"/>
      <c r="M7849" s="55"/>
      <c r="N7849" s="55"/>
      <c r="O7849" s="55"/>
      <c r="P7849" s="55"/>
      <c r="Q7849" s="55"/>
      <c r="R7849" s="55"/>
      <c r="S7849" s="55"/>
      <c r="T7849" s="55"/>
      <c r="U7849" s="55"/>
      <c r="V7849" s="55"/>
      <c r="W7849" s="55"/>
      <c r="X7849" s="55"/>
      <c r="Y7849" s="55"/>
      <c r="Z7849" s="55"/>
      <c r="AA7849" s="55"/>
      <c r="AB7849" s="55"/>
      <c r="AC7849" s="55"/>
      <c r="AD7849" s="55"/>
      <c r="AE7849" s="55"/>
      <c r="AF7849" s="55"/>
      <c r="AG7849" s="55"/>
      <c r="AH7849" s="55"/>
      <c r="AI7849" s="55"/>
      <c r="AJ7849" s="55"/>
      <c r="AK7849" s="55"/>
      <c r="AL7849" s="55"/>
      <c r="AM7849" s="55"/>
      <c r="AN7849" s="55"/>
      <c r="AO7849" s="55"/>
      <c r="AP7849" s="55"/>
      <c r="AQ7849" s="55"/>
      <c r="AR7849" s="55"/>
      <c r="AS7849" s="55"/>
      <c r="AT7849" s="55"/>
      <c r="AU7849" s="55"/>
      <c r="AV7849" s="55"/>
      <c r="AW7849" s="55"/>
      <c r="AX7849" s="55"/>
      <c r="AY7849" s="55"/>
      <c r="AZ7849" s="55"/>
      <c r="BA7849" s="55"/>
      <c r="BB7849" s="55"/>
      <c r="BC7849" s="55"/>
      <c r="BD7849" s="55"/>
      <c r="BE7849" s="55"/>
      <c r="BF7849" s="55"/>
      <c r="BG7849" s="55"/>
      <c r="BH7849" s="55"/>
      <c r="BI7849" s="55"/>
      <c r="BJ7849" s="55"/>
      <c r="BK7849" s="55"/>
      <c r="BL7849" s="55"/>
      <c r="BM7849" s="55"/>
      <c r="BN7849" s="55"/>
      <c r="BO7849" s="55"/>
      <c r="BP7849" s="55"/>
      <c r="BQ7849" s="55"/>
      <c r="BR7849" s="55"/>
      <c r="BS7849" s="55"/>
      <c r="BT7849" s="55"/>
      <c r="BU7849" s="55"/>
      <c r="BV7849" s="55"/>
      <c r="BW7849" s="55"/>
      <c r="BX7849" s="55"/>
      <c r="BY7849" s="55"/>
      <c r="BZ7849" s="55"/>
      <c r="CA7849" s="55"/>
      <c r="CB7849" s="55"/>
      <c r="CC7849" s="55"/>
      <c r="CD7849" s="55"/>
      <c r="CE7849" s="55"/>
      <c r="CF7849" s="55"/>
      <c r="CG7849" s="55"/>
      <c r="CH7849" s="55"/>
      <c r="CI7849" s="55"/>
      <c r="CJ7849" s="55">
        <v>1</v>
      </c>
      <c r="CK7849" s="55">
        <v>1</v>
      </c>
      <c r="CL7849" s="55">
        <v>1</v>
      </c>
      <c r="CM7849" s="55">
        <v>1</v>
      </c>
      <c r="CN7849" s="55">
        <v>1</v>
      </c>
      <c r="CO7849" s="55">
        <v>1</v>
      </c>
      <c r="CP7849" s="55">
        <v>1</v>
      </c>
      <c r="CQ7849" s="55">
        <v>1</v>
      </c>
      <c r="CR7849" s="55">
        <v>1</v>
      </c>
      <c r="CS7849" s="55">
        <v>1</v>
      </c>
      <c r="CT7849" s="55">
        <v>1</v>
      </c>
      <c r="CU7849" s="55">
        <v>1</v>
      </c>
      <c r="CV7849" s="55">
        <v>1</v>
      </c>
      <c r="CW7849" s="55">
        <v>1</v>
      </c>
      <c r="CX7849" s="55">
        <v>1</v>
      </c>
      <c r="CY7849" s="55">
        <v>1</v>
      </c>
      <c r="CZ7849" s="55">
        <v>1</v>
      </c>
      <c r="DA7849" s="55">
        <v>1</v>
      </c>
      <c r="DB7849" s="55">
        <v>1</v>
      </c>
      <c r="DC7849" s="55">
        <v>1</v>
      </c>
      <c r="DD7849" s="55">
        <v>1</v>
      </c>
      <c r="DE7849" s="55">
        <v>1</v>
      </c>
      <c r="DF7849" s="55">
        <v>1</v>
      </c>
      <c r="DG7849" s="55">
        <v>1</v>
      </c>
      <c r="DH7849" s="55">
        <v>1</v>
      </c>
      <c r="DI7849" s="55">
        <v>1</v>
      </c>
      <c r="DJ7849" s="55">
        <v>1</v>
      </c>
      <c r="DK7849" s="55">
        <v>1</v>
      </c>
      <c r="DL7849" s="55">
        <v>1</v>
      </c>
      <c r="DM7849" s="55">
        <v>1</v>
      </c>
      <c r="DN7849" s="55">
        <v>1</v>
      </c>
      <c r="DO7849" s="55">
        <v>1</v>
      </c>
      <c r="DP7849" s="55">
        <v>1</v>
      </c>
      <c r="DQ7849" s="55">
        <v>33</v>
      </c>
    </row>
    <row r="7850" spans="2:121" x14ac:dyDescent="0.25">
      <c r="B7850" s="58">
        <v>9270</v>
      </c>
      <c r="C7850" s="55"/>
      <c r="D7850" s="55"/>
      <c r="E7850" s="55"/>
      <c r="F7850" s="55"/>
      <c r="G7850" s="55"/>
      <c r="H7850" s="55"/>
      <c r="I7850" s="55"/>
      <c r="J7850" s="55"/>
      <c r="K7850" s="55"/>
      <c r="L7850" s="55"/>
      <c r="M7850" s="55"/>
      <c r="N7850" s="55"/>
      <c r="O7850" s="55"/>
      <c r="P7850" s="55"/>
      <c r="Q7850" s="55"/>
      <c r="R7850" s="55"/>
      <c r="S7850" s="55"/>
      <c r="T7850" s="55"/>
      <c r="U7850" s="55"/>
      <c r="V7850" s="55"/>
      <c r="W7850" s="55"/>
      <c r="X7850" s="55"/>
      <c r="Y7850" s="55"/>
      <c r="Z7850" s="55"/>
      <c r="AA7850" s="55"/>
      <c r="AB7850" s="55"/>
      <c r="AC7850" s="55"/>
      <c r="AD7850" s="55"/>
      <c r="AE7850" s="55"/>
      <c r="AF7850" s="55"/>
      <c r="AG7850" s="55"/>
      <c r="AH7850" s="55"/>
      <c r="AI7850" s="55"/>
      <c r="AJ7850" s="55"/>
      <c r="AK7850" s="55"/>
      <c r="AL7850" s="55"/>
      <c r="AM7850" s="55"/>
      <c r="AN7850" s="55"/>
      <c r="AO7850" s="55"/>
      <c r="AP7850" s="55"/>
      <c r="AQ7850" s="55"/>
      <c r="AR7850" s="55"/>
      <c r="AS7850" s="55"/>
      <c r="AT7850" s="55"/>
      <c r="AU7850" s="55"/>
      <c r="AV7850" s="55"/>
      <c r="AW7850" s="55"/>
      <c r="AX7850" s="55"/>
      <c r="AY7850" s="55"/>
      <c r="AZ7850" s="55"/>
      <c r="BA7850" s="55"/>
      <c r="BB7850" s="55"/>
      <c r="BC7850" s="55"/>
      <c r="BD7850" s="55"/>
      <c r="BE7850" s="55"/>
      <c r="BF7850" s="55"/>
      <c r="BG7850" s="55"/>
      <c r="BH7850" s="55"/>
      <c r="BI7850" s="55"/>
      <c r="BJ7850" s="55"/>
      <c r="BK7850" s="55"/>
      <c r="BL7850" s="55"/>
      <c r="BM7850" s="55"/>
      <c r="BN7850" s="55"/>
      <c r="BO7850" s="55"/>
      <c r="BP7850" s="55"/>
      <c r="BQ7850" s="55"/>
      <c r="BR7850" s="55"/>
      <c r="BS7850" s="55"/>
      <c r="BT7850" s="55"/>
      <c r="BU7850" s="55"/>
      <c r="BV7850" s="55"/>
      <c r="BW7850" s="55"/>
      <c r="BX7850" s="55"/>
      <c r="BY7850" s="55"/>
      <c r="BZ7850" s="55"/>
      <c r="CA7850" s="55"/>
      <c r="CB7850" s="55"/>
      <c r="CC7850" s="55"/>
      <c r="CD7850" s="55"/>
      <c r="CE7850" s="55"/>
      <c r="CF7850" s="55"/>
      <c r="CG7850" s="55"/>
      <c r="CH7850" s="55"/>
      <c r="CI7850" s="55"/>
      <c r="CJ7850" s="55">
        <v>1</v>
      </c>
      <c r="CK7850" s="55">
        <v>1</v>
      </c>
      <c r="CL7850" s="55">
        <v>1</v>
      </c>
      <c r="CM7850" s="55">
        <v>1</v>
      </c>
      <c r="CN7850" s="55">
        <v>1</v>
      </c>
      <c r="CO7850" s="55">
        <v>1</v>
      </c>
      <c r="CP7850" s="55">
        <v>1</v>
      </c>
      <c r="CQ7850" s="55">
        <v>1</v>
      </c>
      <c r="CR7850" s="55">
        <v>1</v>
      </c>
      <c r="CS7850" s="55">
        <v>1</v>
      </c>
      <c r="CT7850" s="55">
        <v>1</v>
      </c>
      <c r="CU7850" s="55">
        <v>1</v>
      </c>
      <c r="CV7850" s="55">
        <v>1</v>
      </c>
      <c r="CW7850" s="55">
        <v>1</v>
      </c>
      <c r="CX7850" s="55">
        <v>1</v>
      </c>
      <c r="CY7850" s="55">
        <v>1</v>
      </c>
      <c r="CZ7850" s="55">
        <v>1</v>
      </c>
      <c r="DA7850" s="55">
        <v>1</v>
      </c>
      <c r="DB7850" s="55">
        <v>1</v>
      </c>
      <c r="DC7850" s="55">
        <v>1</v>
      </c>
      <c r="DD7850" s="55">
        <v>1</v>
      </c>
      <c r="DE7850" s="55">
        <v>1</v>
      </c>
      <c r="DF7850" s="55">
        <v>1</v>
      </c>
      <c r="DG7850" s="55">
        <v>1</v>
      </c>
      <c r="DH7850" s="55">
        <v>1</v>
      </c>
      <c r="DI7850" s="55">
        <v>1</v>
      </c>
      <c r="DJ7850" s="55">
        <v>1</v>
      </c>
      <c r="DK7850" s="55">
        <v>1</v>
      </c>
      <c r="DL7850" s="55">
        <v>1</v>
      </c>
      <c r="DM7850" s="55">
        <v>1</v>
      </c>
      <c r="DN7850" s="55">
        <v>1</v>
      </c>
      <c r="DO7850" s="55">
        <v>1</v>
      </c>
      <c r="DP7850" s="55">
        <v>1</v>
      </c>
      <c r="DQ7850" s="55">
        <v>33</v>
      </c>
    </row>
    <row r="7851" spans="2:121" x14ac:dyDescent="0.25">
      <c r="B7851" s="58">
        <v>9271</v>
      </c>
      <c r="C7851" s="55"/>
      <c r="D7851" s="55"/>
      <c r="E7851" s="55"/>
      <c r="F7851" s="55"/>
      <c r="G7851" s="55"/>
      <c r="H7851" s="55"/>
      <c r="I7851" s="55"/>
      <c r="J7851" s="55"/>
      <c r="K7851" s="55"/>
      <c r="L7851" s="55"/>
      <c r="M7851" s="55"/>
      <c r="N7851" s="55"/>
      <c r="O7851" s="55"/>
      <c r="P7851" s="55"/>
      <c r="Q7851" s="55"/>
      <c r="R7851" s="55"/>
      <c r="S7851" s="55"/>
      <c r="T7851" s="55"/>
      <c r="U7851" s="55"/>
      <c r="V7851" s="55"/>
      <c r="W7851" s="55"/>
      <c r="X7851" s="55"/>
      <c r="Y7851" s="55"/>
      <c r="Z7851" s="55"/>
      <c r="AA7851" s="55"/>
      <c r="AB7851" s="55"/>
      <c r="AC7851" s="55"/>
      <c r="AD7851" s="55"/>
      <c r="AE7851" s="55"/>
      <c r="AF7851" s="55"/>
      <c r="AG7851" s="55"/>
      <c r="AH7851" s="55"/>
      <c r="AI7851" s="55"/>
      <c r="AJ7851" s="55"/>
      <c r="AK7851" s="55"/>
      <c r="AL7851" s="55"/>
      <c r="AM7851" s="55"/>
      <c r="AN7851" s="55"/>
      <c r="AO7851" s="55"/>
      <c r="AP7851" s="55"/>
      <c r="AQ7851" s="55"/>
      <c r="AR7851" s="55"/>
      <c r="AS7851" s="55"/>
      <c r="AT7851" s="55"/>
      <c r="AU7851" s="55"/>
      <c r="AV7851" s="55"/>
      <c r="AW7851" s="55"/>
      <c r="AX7851" s="55"/>
      <c r="AY7851" s="55"/>
      <c r="AZ7851" s="55"/>
      <c r="BA7851" s="55"/>
      <c r="BB7851" s="55"/>
      <c r="BC7851" s="55"/>
      <c r="BD7851" s="55"/>
      <c r="BE7851" s="55"/>
      <c r="BF7851" s="55"/>
      <c r="BG7851" s="55"/>
      <c r="BH7851" s="55"/>
      <c r="BI7851" s="55"/>
      <c r="BJ7851" s="55"/>
      <c r="BK7851" s="55"/>
      <c r="BL7851" s="55"/>
      <c r="BM7851" s="55"/>
      <c r="BN7851" s="55"/>
      <c r="BO7851" s="55"/>
      <c r="BP7851" s="55"/>
      <c r="BQ7851" s="55"/>
      <c r="BR7851" s="55"/>
      <c r="BS7851" s="55"/>
      <c r="BT7851" s="55"/>
      <c r="BU7851" s="55"/>
      <c r="BV7851" s="55"/>
      <c r="BW7851" s="55"/>
      <c r="BX7851" s="55"/>
      <c r="BY7851" s="55"/>
      <c r="BZ7851" s="55"/>
      <c r="CA7851" s="55"/>
      <c r="CB7851" s="55"/>
      <c r="CC7851" s="55"/>
      <c r="CD7851" s="55"/>
      <c r="CE7851" s="55"/>
      <c r="CF7851" s="55"/>
      <c r="CG7851" s="55"/>
      <c r="CH7851" s="55"/>
      <c r="CI7851" s="55">
        <v>1</v>
      </c>
      <c r="CJ7851" s="55">
        <v>1</v>
      </c>
      <c r="CK7851" s="55">
        <v>1</v>
      </c>
      <c r="CL7851" s="55">
        <v>1</v>
      </c>
      <c r="CM7851" s="55">
        <v>1</v>
      </c>
      <c r="CN7851" s="55">
        <v>1</v>
      </c>
      <c r="CO7851" s="55">
        <v>1</v>
      </c>
      <c r="CP7851" s="55">
        <v>1</v>
      </c>
      <c r="CQ7851" s="55">
        <v>1</v>
      </c>
      <c r="CR7851" s="55">
        <v>1</v>
      </c>
      <c r="CS7851" s="55">
        <v>1</v>
      </c>
      <c r="CT7851" s="55">
        <v>1</v>
      </c>
      <c r="CU7851" s="55">
        <v>1</v>
      </c>
      <c r="CV7851" s="55">
        <v>1</v>
      </c>
      <c r="CW7851" s="55">
        <v>1</v>
      </c>
      <c r="CX7851" s="55">
        <v>1</v>
      </c>
      <c r="CY7851" s="55">
        <v>1</v>
      </c>
      <c r="CZ7851" s="55">
        <v>1</v>
      </c>
      <c r="DA7851" s="55">
        <v>1</v>
      </c>
      <c r="DB7851" s="55">
        <v>1</v>
      </c>
      <c r="DC7851" s="55">
        <v>1</v>
      </c>
      <c r="DD7851" s="55">
        <v>1</v>
      </c>
      <c r="DE7851" s="55">
        <v>1</v>
      </c>
      <c r="DF7851" s="55">
        <v>1</v>
      </c>
      <c r="DG7851" s="55">
        <v>1</v>
      </c>
      <c r="DH7851" s="55">
        <v>1</v>
      </c>
      <c r="DI7851" s="55">
        <v>1</v>
      </c>
      <c r="DJ7851" s="55">
        <v>1</v>
      </c>
      <c r="DK7851" s="55">
        <v>1</v>
      </c>
      <c r="DL7851" s="55"/>
      <c r="DM7851" s="55"/>
      <c r="DN7851" s="55"/>
      <c r="DO7851" s="55"/>
      <c r="DP7851" s="55"/>
      <c r="DQ7851" s="55">
        <v>29</v>
      </c>
    </row>
    <row r="7852" spans="2:121" x14ac:dyDescent="0.25">
      <c r="B7852" s="58">
        <v>9272</v>
      </c>
      <c r="C7852" s="55"/>
      <c r="D7852" s="55"/>
      <c r="E7852" s="55"/>
      <c r="F7852" s="55"/>
      <c r="G7852" s="55"/>
      <c r="H7852" s="55"/>
      <c r="I7852" s="55"/>
      <c r="J7852" s="55"/>
      <c r="K7852" s="55"/>
      <c r="L7852" s="55"/>
      <c r="M7852" s="55"/>
      <c r="N7852" s="55"/>
      <c r="O7852" s="55"/>
      <c r="P7852" s="55"/>
      <c r="Q7852" s="55"/>
      <c r="R7852" s="55"/>
      <c r="S7852" s="55"/>
      <c r="T7852" s="55"/>
      <c r="U7852" s="55"/>
      <c r="V7852" s="55"/>
      <c r="W7852" s="55"/>
      <c r="X7852" s="55"/>
      <c r="Y7852" s="55"/>
      <c r="Z7852" s="55"/>
      <c r="AA7852" s="55"/>
      <c r="AB7852" s="55"/>
      <c r="AC7852" s="55"/>
      <c r="AD7852" s="55"/>
      <c r="AE7852" s="55"/>
      <c r="AF7852" s="55"/>
      <c r="AG7852" s="55"/>
      <c r="AH7852" s="55"/>
      <c r="AI7852" s="55"/>
      <c r="AJ7852" s="55"/>
      <c r="AK7852" s="55"/>
      <c r="AL7852" s="55"/>
      <c r="AM7852" s="55"/>
      <c r="AN7852" s="55"/>
      <c r="AO7852" s="55"/>
      <c r="AP7852" s="55"/>
      <c r="AQ7852" s="55"/>
      <c r="AR7852" s="55"/>
      <c r="AS7852" s="55"/>
      <c r="AT7852" s="55"/>
      <c r="AU7852" s="55"/>
      <c r="AV7852" s="55"/>
      <c r="AW7852" s="55"/>
      <c r="AX7852" s="55"/>
      <c r="AY7852" s="55"/>
      <c r="AZ7852" s="55"/>
      <c r="BA7852" s="55"/>
      <c r="BB7852" s="55"/>
      <c r="BC7852" s="55"/>
      <c r="BD7852" s="55"/>
      <c r="BE7852" s="55"/>
      <c r="BF7852" s="55"/>
      <c r="BG7852" s="55"/>
      <c r="BH7852" s="55"/>
      <c r="BI7852" s="55"/>
      <c r="BJ7852" s="55"/>
      <c r="BK7852" s="55"/>
      <c r="BL7852" s="55"/>
      <c r="BM7852" s="55"/>
      <c r="BN7852" s="55"/>
      <c r="BO7852" s="55"/>
      <c r="BP7852" s="55"/>
      <c r="BQ7852" s="55"/>
      <c r="BR7852" s="55"/>
      <c r="BS7852" s="55"/>
      <c r="BT7852" s="55"/>
      <c r="BU7852" s="55"/>
      <c r="BV7852" s="55"/>
      <c r="BW7852" s="55"/>
      <c r="BX7852" s="55"/>
      <c r="BY7852" s="55"/>
      <c r="BZ7852" s="55"/>
      <c r="CA7852" s="55"/>
      <c r="CB7852" s="55"/>
      <c r="CC7852" s="55"/>
      <c r="CD7852" s="55"/>
      <c r="CE7852" s="55"/>
      <c r="CF7852" s="55"/>
      <c r="CG7852" s="55"/>
      <c r="CH7852" s="55"/>
      <c r="CI7852" s="55"/>
      <c r="CJ7852" s="55">
        <v>1</v>
      </c>
      <c r="CK7852" s="55">
        <v>1</v>
      </c>
      <c r="CL7852" s="55">
        <v>1</v>
      </c>
      <c r="CM7852" s="55">
        <v>1</v>
      </c>
      <c r="CN7852" s="55">
        <v>1</v>
      </c>
      <c r="CO7852" s="55">
        <v>1</v>
      </c>
      <c r="CP7852" s="55">
        <v>1</v>
      </c>
      <c r="CQ7852" s="55">
        <v>1</v>
      </c>
      <c r="CR7852" s="55">
        <v>1</v>
      </c>
      <c r="CS7852" s="55">
        <v>1</v>
      </c>
      <c r="CT7852" s="55">
        <v>1</v>
      </c>
      <c r="CU7852" s="55">
        <v>1</v>
      </c>
      <c r="CV7852" s="55">
        <v>1</v>
      </c>
      <c r="CW7852" s="55">
        <v>1</v>
      </c>
      <c r="CX7852" s="55">
        <v>1</v>
      </c>
      <c r="CY7852" s="55">
        <v>1</v>
      </c>
      <c r="CZ7852" s="55">
        <v>1</v>
      </c>
      <c r="DA7852" s="55">
        <v>1</v>
      </c>
      <c r="DB7852" s="55">
        <v>1</v>
      </c>
      <c r="DC7852" s="55">
        <v>1</v>
      </c>
      <c r="DD7852" s="55">
        <v>1</v>
      </c>
      <c r="DE7852" s="55">
        <v>1</v>
      </c>
      <c r="DF7852" s="55">
        <v>1</v>
      </c>
      <c r="DG7852" s="55">
        <v>1</v>
      </c>
      <c r="DH7852" s="55">
        <v>1</v>
      </c>
      <c r="DI7852" s="55">
        <v>1</v>
      </c>
      <c r="DJ7852" s="55">
        <v>1</v>
      </c>
      <c r="DK7852" s="55">
        <v>1</v>
      </c>
      <c r="DL7852" s="55">
        <v>1</v>
      </c>
      <c r="DM7852" s="55">
        <v>1</v>
      </c>
      <c r="DN7852" s="55">
        <v>1</v>
      </c>
      <c r="DO7852" s="55">
        <v>1</v>
      </c>
      <c r="DP7852" s="55">
        <v>1</v>
      </c>
      <c r="DQ7852" s="55">
        <v>33</v>
      </c>
    </row>
    <row r="7853" spans="2:121" x14ac:dyDescent="0.25">
      <c r="B7853" s="58">
        <v>9280</v>
      </c>
      <c r="C7853" s="55"/>
      <c r="D7853" s="55"/>
      <c r="E7853" s="55"/>
      <c r="F7853" s="55"/>
      <c r="G7853" s="55"/>
      <c r="H7853" s="55"/>
      <c r="I7853" s="55"/>
      <c r="J7853" s="55"/>
      <c r="K7853" s="55"/>
      <c r="L7853" s="55"/>
      <c r="M7853" s="55"/>
      <c r="N7853" s="55"/>
      <c r="O7853" s="55"/>
      <c r="P7853" s="55"/>
      <c r="Q7853" s="55"/>
      <c r="R7853" s="55"/>
      <c r="S7853" s="55"/>
      <c r="T7853" s="55"/>
      <c r="U7853" s="55"/>
      <c r="V7853" s="55"/>
      <c r="W7853" s="55"/>
      <c r="X7853" s="55"/>
      <c r="Y7853" s="55"/>
      <c r="Z7853" s="55"/>
      <c r="AA7853" s="55"/>
      <c r="AB7853" s="55"/>
      <c r="AC7853" s="55"/>
      <c r="AD7853" s="55"/>
      <c r="AE7853" s="55"/>
      <c r="AF7853" s="55"/>
      <c r="AG7853" s="55"/>
      <c r="AH7853" s="55"/>
      <c r="AI7853" s="55"/>
      <c r="AJ7853" s="55"/>
      <c r="AK7853" s="55"/>
      <c r="AL7853" s="55"/>
      <c r="AM7853" s="55"/>
      <c r="AN7853" s="55"/>
      <c r="AO7853" s="55"/>
      <c r="AP7853" s="55"/>
      <c r="AQ7853" s="55"/>
      <c r="AR7853" s="55"/>
      <c r="AS7853" s="55"/>
      <c r="AT7853" s="55"/>
      <c r="AU7853" s="55"/>
      <c r="AV7853" s="55"/>
      <c r="AW7853" s="55"/>
      <c r="AX7853" s="55"/>
      <c r="AY7853" s="55"/>
      <c r="AZ7853" s="55"/>
      <c r="BA7853" s="55"/>
      <c r="BB7853" s="55"/>
      <c r="BC7853" s="55"/>
      <c r="BD7853" s="55"/>
      <c r="BE7853" s="55"/>
      <c r="BF7853" s="55"/>
      <c r="BG7853" s="55"/>
      <c r="BH7853" s="55"/>
      <c r="BI7853" s="55"/>
      <c r="BJ7853" s="55"/>
      <c r="BK7853" s="55"/>
      <c r="BL7853" s="55"/>
      <c r="BM7853" s="55"/>
      <c r="BN7853" s="55"/>
      <c r="BO7853" s="55"/>
      <c r="BP7853" s="55"/>
      <c r="BQ7853" s="55"/>
      <c r="BR7853" s="55"/>
      <c r="BS7853" s="55"/>
      <c r="BT7853" s="55"/>
      <c r="BU7853" s="55"/>
      <c r="BV7853" s="55"/>
      <c r="BW7853" s="55"/>
      <c r="BX7853" s="55"/>
      <c r="BY7853" s="55"/>
      <c r="BZ7853" s="55"/>
      <c r="CA7853" s="55"/>
      <c r="CB7853" s="55"/>
      <c r="CC7853" s="55"/>
      <c r="CD7853" s="55"/>
      <c r="CE7853" s="55"/>
      <c r="CF7853" s="55"/>
      <c r="CG7853" s="55"/>
      <c r="CH7853" s="55"/>
      <c r="CI7853" s="55">
        <v>1</v>
      </c>
      <c r="CJ7853" s="55">
        <v>1</v>
      </c>
      <c r="CK7853" s="55">
        <v>1</v>
      </c>
      <c r="CL7853" s="55">
        <v>1</v>
      </c>
      <c r="CM7853" s="55">
        <v>1</v>
      </c>
      <c r="CN7853" s="55">
        <v>1</v>
      </c>
      <c r="CO7853" s="55">
        <v>1</v>
      </c>
      <c r="CP7853" s="55">
        <v>1</v>
      </c>
      <c r="CQ7853" s="55">
        <v>1</v>
      </c>
      <c r="CR7853" s="55">
        <v>1</v>
      </c>
      <c r="CS7853" s="55">
        <v>1</v>
      </c>
      <c r="CT7853" s="55">
        <v>1</v>
      </c>
      <c r="CU7853" s="55"/>
      <c r="CV7853" s="55"/>
      <c r="CW7853" s="55"/>
      <c r="CX7853" s="55"/>
      <c r="CY7853" s="55"/>
      <c r="CZ7853" s="55"/>
      <c r="DA7853" s="55"/>
      <c r="DB7853" s="55"/>
      <c r="DC7853" s="55"/>
      <c r="DD7853" s="55"/>
      <c r="DE7853" s="55"/>
      <c r="DF7853" s="55"/>
      <c r="DG7853" s="55"/>
      <c r="DH7853" s="55"/>
      <c r="DI7853" s="55"/>
      <c r="DJ7853" s="55"/>
      <c r="DK7853" s="55"/>
      <c r="DL7853" s="55"/>
      <c r="DM7853" s="55"/>
      <c r="DN7853" s="55"/>
      <c r="DO7853" s="55"/>
      <c r="DP7853" s="55"/>
      <c r="DQ7853" s="55">
        <v>12</v>
      </c>
    </row>
    <row r="7854" spans="2:121" x14ac:dyDescent="0.25">
      <c r="B7854" s="58">
        <v>9281</v>
      </c>
      <c r="C7854" s="55"/>
      <c r="D7854" s="55"/>
      <c r="E7854" s="55"/>
      <c r="F7854" s="55"/>
      <c r="G7854" s="55"/>
      <c r="H7854" s="55"/>
      <c r="I7854" s="55"/>
      <c r="J7854" s="55"/>
      <c r="K7854" s="55"/>
      <c r="L7854" s="55"/>
      <c r="M7854" s="55"/>
      <c r="N7854" s="55"/>
      <c r="O7854" s="55"/>
      <c r="P7854" s="55"/>
      <c r="Q7854" s="55"/>
      <c r="R7854" s="55"/>
      <c r="S7854" s="55"/>
      <c r="T7854" s="55"/>
      <c r="U7854" s="55"/>
      <c r="V7854" s="55"/>
      <c r="W7854" s="55"/>
      <c r="X7854" s="55"/>
      <c r="Y7854" s="55"/>
      <c r="Z7854" s="55"/>
      <c r="AA7854" s="55"/>
      <c r="AB7854" s="55"/>
      <c r="AC7854" s="55"/>
      <c r="AD7854" s="55"/>
      <c r="AE7854" s="55"/>
      <c r="AF7854" s="55"/>
      <c r="AG7854" s="55"/>
      <c r="AH7854" s="55"/>
      <c r="AI7854" s="55"/>
      <c r="AJ7854" s="55"/>
      <c r="AK7854" s="55"/>
      <c r="AL7854" s="55"/>
      <c r="AM7854" s="55"/>
      <c r="AN7854" s="55"/>
      <c r="AO7854" s="55"/>
      <c r="AP7854" s="55"/>
      <c r="AQ7854" s="55"/>
      <c r="AR7854" s="55"/>
      <c r="AS7854" s="55"/>
      <c r="AT7854" s="55"/>
      <c r="AU7854" s="55"/>
      <c r="AV7854" s="55"/>
      <c r="AW7854" s="55"/>
      <c r="AX7854" s="55"/>
      <c r="AY7854" s="55"/>
      <c r="AZ7854" s="55"/>
      <c r="BA7854" s="55"/>
      <c r="BB7854" s="55"/>
      <c r="BC7854" s="55"/>
      <c r="BD7854" s="55"/>
      <c r="BE7854" s="55"/>
      <c r="BF7854" s="55"/>
      <c r="BG7854" s="55"/>
      <c r="BH7854" s="55"/>
      <c r="BI7854" s="55"/>
      <c r="BJ7854" s="55"/>
      <c r="BK7854" s="55"/>
      <c r="BL7854" s="55"/>
      <c r="BM7854" s="55"/>
      <c r="BN7854" s="55"/>
      <c r="BO7854" s="55"/>
      <c r="BP7854" s="55"/>
      <c r="BQ7854" s="55"/>
      <c r="BR7854" s="55"/>
      <c r="BS7854" s="55"/>
      <c r="BT7854" s="55"/>
      <c r="BU7854" s="55"/>
      <c r="BV7854" s="55"/>
      <c r="BW7854" s="55"/>
      <c r="BX7854" s="55"/>
      <c r="BY7854" s="55"/>
      <c r="BZ7854" s="55"/>
      <c r="CA7854" s="55"/>
      <c r="CB7854" s="55"/>
      <c r="CC7854" s="55"/>
      <c r="CD7854" s="55"/>
      <c r="CE7854" s="55"/>
      <c r="CF7854" s="55"/>
      <c r="CG7854" s="55"/>
      <c r="CH7854" s="55"/>
      <c r="CI7854" s="55">
        <v>1</v>
      </c>
      <c r="CJ7854" s="55">
        <v>1</v>
      </c>
      <c r="CK7854" s="55">
        <v>1</v>
      </c>
      <c r="CL7854" s="55">
        <v>1</v>
      </c>
      <c r="CM7854" s="55">
        <v>1</v>
      </c>
      <c r="CN7854" s="55">
        <v>1</v>
      </c>
      <c r="CO7854" s="55">
        <v>1</v>
      </c>
      <c r="CP7854" s="55">
        <v>1</v>
      </c>
      <c r="CQ7854" s="55">
        <v>1</v>
      </c>
      <c r="CR7854" s="55">
        <v>1</v>
      </c>
      <c r="CS7854" s="55">
        <v>1</v>
      </c>
      <c r="CT7854" s="55">
        <v>1</v>
      </c>
      <c r="CU7854" s="55"/>
      <c r="CV7854" s="55"/>
      <c r="CW7854" s="55"/>
      <c r="CX7854" s="55"/>
      <c r="CY7854" s="55"/>
      <c r="CZ7854" s="55"/>
      <c r="DA7854" s="55"/>
      <c r="DB7854" s="55"/>
      <c r="DC7854" s="55"/>
      <c r="DD7854" s="55"/>
      <c r="DE7854" s="55"/>
      <c r="DF7854" s="55"/>
      <c r="DG7854" s="55"/>
      <c r="DH7854" s="55"/>
      <c r="DI7854" s="55"/>
      <c r="DJ7854" s="55"/>
      <c r="DK7854" s="55"/>
      <c r="DL7854" s="55"/>
      <c r="DM7854" s="55"/>
      <c r="DN7854" s="55"/>
      <c r="DO7854" s="55"/>
      <c r="DP7854" s="55"/>
      <c r="DQ7854" s="55">
        <v>12</v>
      </c>
    </row>
    <row r="7855" spans="2:121" x14ac:dyDescent="0.25">
      <c r="B7855" s="58">
        <v>9291</v>
      </c>
      <c r="C7855" s="55"/>
      <c r="D7855" s="55"/>
      <c r="E7855" s="55"/>
      <c r="F7855" s="55"/>
      <c r="G7855" s="55"/>
      <c r="H7855" s="55"/>
      <c r="I7855" s="55"/>
      <c r="J7855" s="55"/>
      <c r="K7855" s="55"/>
      <c r="L7855" s="55"/>
      <c r="M7855" s="55"/>
      <c r="N7855" s="55"/>
      <c r="O7855" s="55"/>
      <c r="P7855" s="55"/>
      <c r="Q7855" s="55"/>
      <c r="R7855" s="55"/>
      <c r="S7855" s="55"/>
      <c r="T7855" s="55"/>
      <c r="U7855" s="55"/>
      <c r="V7855" s="55"/>
      <c r="W7855" s="55"/>
      <c r="X7855" s="55"/>
      <c r="Y7855" s="55"/>
      <c r="Z7855" s="55"/>
      <c r="AA7855" s="55"/>
      <c r="AB7855" s="55"/>
      <c r="AC7855" s="55"/>
      <c r="AD7855" s="55"/>
      <c r="AE7855" s="55"/>
      <c r="AF7855" s="55"/>
      <c r="AG7855" s="55"/>
      <c r="AH7855" s="55"/>
      <c r="AI7855" s="55"/>
      <c r="AJ7855" s="55"/>
      <c r="AK7855" s="55"/>
      <c r="AL7855" s="55"/>
      <c r="AM7855" s="55"/>
      <c r="AN7855" s="55"/>
      <c r="AO7855" s="55"/>
      <c r="AP7855" s="55"/>
      <c r="AQ7855" s="55"/>
      <c r="AR7855" s="55"/>
      <c r="AS7855" s="55"/>
      <c r="AT7855" s="55"/>
      <c r="AU7855" s="55"/>
      <c r="AV7855" s="55"/>
      <c r="AW7855" s="55"/>
      <c r="AX7855" s="55"/>
      <c r="AY7855" s="55"/>
      <c r="AZ7855" s="55"/>
      <c r="BA7855" s="55"/>
      <c r="BB7855" s="55"/>
      <c r="BC7855" s="55"/>
      <c r="BD7855" s="55"/>
      <c r="BE7855" s="55"/>
      <c r="BF7855" s="55"/>
      <c r="BG7855" s="55"/>
      <c r="BH7855" s="55"/>
      <c r="BI7855" s="55"/>
      <c r="BJ7855" s="55"/>
      <c r="BK7855" s="55"/>
      <c r="BL7855" s="55"/>
      <c r="BM7855" s="55"/>
      <c r="BN7855" s="55"/>
      <c r="BO7855" s="55"/>
      <c r="BP7855" s="55"/>
      <c r="BQ7855" s="55"/>
      <c r="BR7855" s="55"/>
      <c r="BS7855" s="55"/>
      <c r="BT7855" s="55"/>
      <c r="BU7855" s="55"/>
      <c r="BV7855" s="55"/>
      <c r="BW7855" s="55"/>
      <c r="BX7855" s="55"/>
      <c r="BY7855" s="55"/>
      <c r="BZ7855" s="55"/>
      <c r="CA7855" s="55"/>
      <c r="CB7855" s="55"/>
      <c r="CC7855" s="55"/>
      <c r="CD7855" s="55"/>
      <c r="CE7855" s="55"/>
      <c r="CF7855" s="55"/>
      <c r="CG7855" s="55"/>
      <c r="CH7855" s="55"/>
      <c r="CI7855" s="55"/>
      <c r="CJ7855" s="55"/>
      <c r="CK7855" s="55"/>
      <c r="CL7855" s="55"/>
      <c r="CM7855" s="55"/>
      <c r="CN7855" s="55"/>
      <c r="CO7855" s="55"/>
      <c r="CP7855" s="55"/>
      <c r="CQ7855" s="55"/>
      <c r="CR7855" s="55"/>
      <c r="CS7855" s="55"/>
      <c r="CT7855" s="55"/>
      <c r="CU7855" s="55"/>
      <c r="CV7855" s="55"/>
      <c r="CW7855" s="55"/>
      <c r="CX7855" s="55"/>
      <c r="CY7855" s="55"/>
      <c r="CZ7855" s="55">
        <v>1</v>
      </c>
      <c r="DA7855" s="55">
        <v>1</v>
      </c>
      <c r="DB7855" s="55">
        <v>1</v>
      </c>
      <c r="DC7855" s="55">
        <v>1</v>
      </c>
      <c r="DD7855" s="55">
        <v>1</v>
      </c>
      <c r="DE7855" s="55">
        <v>1</v>
      </c>
      <c r="DF7855" s="55">
        <v>1</v>
      </c>
      <c r="DG7855" s="55">
        <v>1</v>
      </c>
      <c r="DH7855" s="55">
        <v>1</v>
      </c>
      <c r="DI7855" s="55">
        <v>1</v>
      </c>
      <c r="DJ7855" s="55">
        <v>1</v>
      </c>
      <c r="DK7855" s="55">
        <v>1</v>
      </c>
      <c r="DL7855" s="55">
        <v>1</v>
      </c>
      <c r="DM7855" s="55">
        <v>1</v>
      </c>
      <c r="DN7855" s="55">
        <v>1</v>
      </c>
      <c r="DO7855" s="55">
        <v>1</v>
      </c>
      <c r="DP7855" s="55">
        <v>1</v>
      </c>
      <c r="DQ7855" s="55">
        <v>17</v>
      </c>
    </row>
    <row r="7856" spans="2:121" x14ac:dyDescent="0.25">
      <c r="B7856" s="58">
        <v>9294</v>
      </c>
      <c r="C7856" s="55"/>
      <c r="D7856" s="55"/>
      <c r="E7856" s="55"/>
      <c r="F7856" s="55"/>
      <c r="G7856" s="55"/>
      <c r="H7856" s="55"/>
      <c r="I7856" s="55"/>
      <c r="J7856" s="55"/>
      <c r="K7856" s="55"/>
      <c r="L7856" s="55"/>
      <c r="M7856" s="55"/>
      <c r="N7856" s="55"/>
      <c r="O7856" s="55"/>
      <c r="P7856" s="55"/>
      <c r="Q7856" s="55"/>
      <c r="R7856" s="55"/>
      <c r="S7856" s="55"/>
      <c r="T7856" s="55"/>
      <c r="U7856" s="55"/>
      <c r="V7856" s="55"/>
      <c r="W7856" s="55"/>
      <c r="X7856" s="55"/>
      <c r="Y7856" s="55"/>
      <c r="Z7856" s="55"/>
      <c r="AA7856" s="55"/>
      <c r="AB7856" s="55"/>
      <c r="AC7856" s="55"/>
      <c r="AD7856" s="55"/>
      <c r="AE7856" s="55"/>
      <c r="AF7856" s="55"/>
      <c r="AG7856" s="55"/>
      <c r="AH7856" s="55"/>
      <c r="AI7856" s="55"/>
      <c r="AJ7856" s="55"/>
      <c r="AK7856" s="55"/>
      <c r="AL7856" s="55"/>
      <c r="AM7856" s="55"/>
      <c r="AN7856" s="55"/>
      <c r="AO7856" s="55"/>
      <c r="AP7856" s="55"/>
      <c r="AQ7856" s="55"/>
      <c r="AR7856" s="55"/>
      <c r="AS7856" s="55"/>
      <c r="AT7856" s="55"/>
      <c r="AU7856" s="55"/>
      <c r="AV7856" s="55"/>
      <c r="AW7856" s="55"/>
      <c r="AX7856" s="55"/>
      <c r="AY7856" s="55"/>
      <c r="AZ7856" s="55"/>
      <c r="BA7856" s="55"/>
      <c r="BB7856" s="55"/>
      <c r="BC7856" s="55"/>
      <c r="BD7856" s="55"/>
      <c r="BE7856" s="55"/>
      <c r="BF7856" s="55"/>
      <c r="BG7856" s="55"/>
      <c r="BH7856" s="55"/>
      <c r="BI7856" s="55"/>
      <c r="BJ7856" s="55"/>
      <c r="BK7856" s="55"/>
      <c r="BL7856" s="55"/>
      <c r="BM7856" s="55"/>
      <c r="BN7856" s="55"/>
      <c r="BO7856" s="55"/>
      <c r="BP7856" s="55"/>
      <c r="BQ7856" s="55"/>
      <c r="BR7856" s="55"/>
      <c r="BS7856" s="55"/>
      <c r="BT7856" s="55"/>
      <c r="BU7856" s="55"/>
      <c r="BV7856" s="55"/>
      <c r="BW7856" s="55"/>
      <c r="BX7856" s="55"/>
      <c r="BY7856" s="55"/>
      <c r="BZ7856" s="55"/>
      <c r="CA7856" s="55"/>
      <c r="CB7856" s="55"/>
      <c r="CC7856" s="55"/>
      <c r="CD7856" s="55"/>
      <c r="CE7856" s="55"/>
      <c r="CF7856" s="55"/>
      <c r="CG7856" s="55"/>
      <c r="CH7856" s="55"/>
      <c r="CI7856" s="55"/>
      <c r="CJ7856" s="55">
        <v>1</v>
      </c>
      <c r="CK7856" s="55">
        <v>1</v>
      </c>
      <c r="CL7856" s="55">
        <v>1</v>
      </c>
      <c r="CM7856" s="55">
        <v>1</v>
      </c>
      <c r="CN7856" s="55">
        <v>1</v>
      </c>
      <c r="CO7856" s="55">
        <v>1</v>
      </c>
      <c r="CP7856" s="55">
        <v>1</v>
      </c>
      <c r="CQ7856" s="55">
        <v>1</v>
      </c>
      <c r="CR7856" s="55">
        <v>1</v>
      </c>
      <c r="CS7856" s="55">
        <v>1</v>
      </c>
      <c r="CT7856" s="55">
        <v>1</v>
      </c>
      <c r="CU7856" s="55">
        <v>1</v>
      </c>
      <c r="CV7856" s="55">
        <v>1</v>
      </c>
      <c r="CW7856" s="55">
        <v>1</v>
      </c>
      <c r="CX7856" s="55">
        <v>1</v>
      </c>
      <c r="CY7856" s="55">
        <v>1</v>
      </c>
      <c r="CZ7856" s="55">
        <v>1</v>
      </c>
      <c r="DA7856" s="55">
        <v>1</v>
      </c>
      <c r="DB7856" s="55">
        <v>1</v>
      </c>
      <c r="DC7856" s="55">
        <v>1</v>
      </c>
      <c r="DD7856" s="55">
        <v>1</v>
      </c>
      <c r="DE7856" s="55">
        <v>1</v>
      </c>
      <c r="DF7856" s="55">
        <v>1</v>
      </c>
      <c r="DG7856" s="55">
        <v>1</v>
      </c>
      <c r="DH7856" s="55">
        <v>1</v>
      </c>
      <c r="DI7856" s="55">
        <v>1</v>
      </c>
      <c r="DJ7856" s="55">
        <v>1</v>
      </c>
      <c r="DK7856" s="55">
        <v>1</v>
      </c>
      <c r="DL7856" s="55">
        <v>1</v>
      </c>
      <c r="DM7856" s="55">
        <v>1</v>
      </c>
      <c r="DN7856" s="55">
        <v>1</v>
      </c>
      <c r="DO7856" s="55">
        <v>1</v>
      </c>
      <c r="DP7856" s="55">
        <v>1</v>
      </c>
      <c r="DQ7856" s="55">
        <v>33</v>
      </c>
    </row>
    <row r="7857" spans="2:121" x14ac:dyDescent="0.25">
      <c r="B7857" s="58">
        <v>9295</v>
      </c>
      <c r="C7857" s="55"/>
      <c r="D7857" s="55"/>
      <c r="E7857" s="55"/>
      <c r="F7857" s="55"/>
      <c r="G7857" s="55"/>
      <c r="H7857" s="55"/>
      <c r="I7857" s="55"/>
      <c r="J7857" s="55"/>
      <c r="K7857" s="55"/>
      <c r="L7857" s="55"/>
      <c r="M7857" s="55"/>
      <c r="N7857" s="55"/>
      <c r="O7857" s="55"/>
      <c r="P7857" s="55"/>
      <c r="Q7857" s="55"/>
      <c r="R7857" s="55"/>
      <c r="S7857" s="55"/>
      <c r="T7857" s="55"/>
      <c r="U7857" s="55"/>
      <c r="V7857" s="55"/>
      <c r="W7857" s="55"/>
      <c r="X7857" s="55"/>
      <c r="Y7857" s="55"/>
      <c r="Z7857" s="55"/>
      <c r="AA7857" s="55"/>
      <c r="AB7857" s="55"/>
      <c r="AC7857" s="55"/>
      <c r="AD7857" s="55"/>
      <c r="AE7857" s="55"/>
      <c r="AF7857" s="55"/>
      <c r="AG7857" s="55"/>
      <c r="AH7857" s="55"/>
      <c r="AI7857" s="55"/>
      <c r="AJ7857" s="55"/>
      <c r="AK7857" s="55"/>
      <c r="AL7857" s="55"/>
      <c r="AM7857" s="55"/>
      <c r="AN7857" s="55"/>
      <c r="AO7857" s="55"/>
      <c r="AP7857" s="55"/>
      <c r="AQ7857" s="55"/>
      <c r="AR7857" s="55"/>
      <c r="AS7857" s="55"/>
      <c r="AT7857" s="55"/>
      <c r="AU7857" s="55"/>
      <c r="AV7857" s="55"/>
      <c r="AW7857" s="55"/>
      <c r="AX7857" s="55"/>
      <c r="AY7857" s="55"/>
      <c r="AZ7857" s="55"/>
      <c r="BA7857" s="55"/>
      <c r="BB7857" s="55"/>
      <c r="BC7857" s="55"/>
      <c r="BD7857" s="55"/>
      <c r="BE7857" s="55"/>
      <c r="BF7857" s="55"/>
      <c r="BG7857" s="55"/>
      <c r="BH7857" s="55"/>
      <c r="BI7857" s="55"/>
      <c r="BJ7857" s="55"/>
      <c r="BK7857" s="55"/>
      <c r="BL7857" s="55"/>
      <c r="BM7857" s="55"/>
      <c r="BN7857" s="55"/>
      <c r="BO7857" s="55"/>
      <c r="BP7857" s="55"/>
      <c r="BQ7857" s="55"/>
      <c r="BR7857" s="55"/>
      <c r="BS7857" s="55"/>
      <c r="BT7857" s="55"/>
      <c r="BU7857" s="55"/>
      <c r="BV7857" s="55"/>
      <c r="BW7857" s="55"/>
      <c r="BX7857" s="55"/>
      <c r="BY7857" s="55"/>
      <c r="BZ7857" s="55"/>
      <c r="CA7857" s="55"/>
      <c r="CB7857" s="55"/>
      <c r="CC7857" s="55"/>
      <c r="CD7857" s="55"/>
      <c r="CE7857" s="55"/>
      <c r="CF7857" s="55"/>
      <c r="CG7857" s="55"/>
      <c r="CH7857" s="55"/>
      <c r="CI7857" s="55"/>
      <c r="CJ7857" s="55">
        <v>1</v>
      </c>
      <c r="CK7857" s="55">
        <v>1</v>
      </c>
      <c r="CL7857" s="55">
        <v>1</v>
      </c>
      <c r="CM7857" s="55">
        <v>1</v>
      </c>
      <c r="CN7857" s="55">
        <v>1</v>
      </c>
      <c r="CO7857" s="55">
        <v>1</v>
      </c>
      <c r="CP7857" s="55">
        <v>1</v>
      </c>
      <c r="CQ7857" s="55">
        <v>1</v>
      </c>
      <c r="CR7857" s="55">
        <v>1</v>
      </c>
      <c r="CS7857" s="55">
        <v>1</v>
      </c>
      <c r="CT7857" s="55">
        <v>1</v>
      </c>
      <c r="CU7857" s="55">
        <v>1</v>
      </c>
      <c r="CV7857" s="55">
        <v>1</v>
      </c>
      <c r="CW7857" s="55">
        <v>1</v>
      </c>
      <c r="CX7857" s="55">
        <v>1</v>
      </c>
      <c r="CY7857" s="55">
        <v>1</v>
      </c>
      <c r="CZ7857" s="55">
        <v>1</v>
      </c>
      <c r="DA7857" s="55">
        <v>1</v>
      </c>
      <c r="DB7857" s="55">
        <v>1</v>
      </c>
      <c r="DC7857" s="55">
        <v>1</v>
      </c>
      <c r="DD7857" s="55">
        <v>1</v>
      </c>
      <c r="DE7857" s="55">
        <v>1</v>
      </c>
      <c r="DF7857" s="55">
        <v>1</v>
      </c>
      <c r="DG7857" s="55">
        <v>1</v>
      </c>
      <c r="DH7857" s="55">
        <v>1</v>
      </c>
      <c r="DI7857" s="55">
        <v>1</v>
      </c>
      <c r="DJ7857" s="55">
        <v>1</v>
      </c>
      <c r="DK7857" s="55">
        <v>1</v>
      </c>
      <c r="DL7857" s="55">
        <v>1</v>
      </c>
      <c r="DM7857" s="55">
        <v>1</v>
      </c>
      <c r="DN7857" s="55">
        <v>1</v>
      </c>
      <c r="DO7857" s="55">
        <v>1</v>
      </c>
      <c r="DP7857" s="55">
        <v>1</v>
      </c>
      <c r="DQ7857" s="55">
        <v>33</v>
      </c>
    </row>
    <row r="7858" spans="2:121" x14ac:dyDescent="0.25">
      <c r="B7858" s="58">
        <v>9296</v>
      </c>
      <c r="C7858" s="55"/>
      <c r="D7858" s="55"/>
      <c r="E7858" s="55"/>
      <c r="F7858" s="55"/>
      <c r="G7858" s="55"/>
      <c r="H7858" s="55"/>
      <c r="I7858" s="55"/>
      <c r="J7858" s="55"/>
      <c r="K7858" s="55"/>
      <c r="L7858" s="55"/>
      <c r="M7858" s="55"/>
      <c r="N7858" s="55"/>
      <c r="O7858" s="55"/>
      <c r="P7858" s="55"/>
      <c r="Q7858" s="55"/>
      <c r="R7858" s="55"/>
      <c r="S7858" s="55"/>
      <c r="T7858" s="55"/>
      <c r="U7858" s="55"/>
      <c r="V7858" s="55"/>
      <c r="W7858" s="55"/>
      <c r="X7858" s="55"/>
      <c r="Y7858" s="55"/>
      <c r="Z7858" s="55"/>
      <c r="AA7858" s="55"/>
      <c r="AB7858" s="55"/>
      <c r="AC7858" s="55"/>
      <c r="AD7858" s="55"/>
      <c r="AE7858" s="55"/>
      <c r="AF7858" s="55"/>
      <c r="AG7858" s="55"/>
      <c r="AH7858" s="55"/>
      <c r="AI7858" s="55"/>
      <c r="AJ7858" s="55"/>
      <c r="AK7858" s="55"/>
      <c r="AL7858" s="55"/>
      <c r="AM7858" s="55"/>
      <c r="AN7858" s="55"/>
      <c r="AO7858" s="55"/>
      <c r="AP7858" s="55"/>
      <c r="AQ7858" s="55"/>
      <c r="AR7858" s="55"/>
      <c r="AS7858" s="55"/>
      <c r="AT7858" s="55"/>
      <c r="AU7858" s="55"/>
      <c r="AV7858" s="55"/>
      <c r="AW7858" s="55"/>
      <c r="AX7858" s="55"/>
      <c r="AY7858" s="55"/>
      <c r="AZ7858" s="55"/>
      <c r="BA7858" s="55"/>
      <c r="BB7858" s="55"/>
      <c r="BC7858" s="55"/>
      <c r="BD7858" s="55"/>
      <c r="BE7858" s="55"/>
      <c r="BF7858" s="55"/>
      <c r="BG7858" s="55"/>
      <c r="BH7858" s="55"/>
      <c r="BI7858" s="55"/>
      <c r="BJ7858" s="55"/>
      <c r="BK7858" s="55"/>
      <c r="BL7858" s="55"/>
      <c r="BM7858" s="55"/>
      <c r="BN7858" s="55"/>
      <c r="BO7858" s="55"/>
      <c r="BP7858" s="55"/>
      <c r="BQ7858" s="55"/>
      <c r="BR7858" s="55"/>
      <c r="BS7858" s="55"/>
      <c r="BT7858" s="55"/>
      <c r="BU7858" s="55"/>
      <c r="BV7858" s="55"/>
      <c r="BW7858" s="55"/>
      <c r="BX7858" s="55"/>
      <c r="BY7858" s="55"/>
      <c r="BZ7858" s="55"/>
      <c r="CA7858" s="55"/>
      <c r="CB7858" s="55"/>
      <c r="CC7858" s="55"/>
      <c r="CD7858" s="55"/>
      <c r="CE7858" s="55"/>
      <c r="CF7858" s="55"/>
      <c r="CG7858" s="55"/>
      <c r="CH7858" s="55"/>
      <c r="CI7858" s="55"/>
      <c r="CJ7858" s="55">
        <v>1</v>
      </c>
      <c r="CK7858" s="55">
        <v>1</v>
      </c>
      <c r="CL7858" s="55"/>
      <c r="CM7858" s="55"/>
      <c r="CN7858" s="55">
        <v>1</v>
      </c>
      <c r="CO7858" s="55"/>
      <c r="CP7858" s="55"/>
      <c r="CQ7858" s="55"/>
      <c r="CR7858" s="55"/>
      <c r="CS7858" s="55"/>
      <c r="CT7858" s="55"/>
      <c r="CU7858" s="55">
        <v>1</v>
      </c>
      <c r="CV7858" s="55"/>
      <c r="CW7858" s="55"/>
      <c r="CX7858" s="55"/>
      <c r="CY7858" s="55">
        <v>1</v>
      </c>
      <c r="CZ7858" s="55"/>
      <c r="DA7858" s="55"/>
      <c r="DB7858" s="55"/>
      <c r="DC7858" s="55"/>
      <c r="DD7858" s="55">
        <v>1</v>
      </c>
      <c r="DE7858" s="55"/>
      <c r="DF7858" s="55">
        <v>1</v>
      </c>
      <c r="DG7858" s="55">
        <v>1</v>
      </c>
      <c r="DH7858" s="55"/>
      <c r="DI7858" s="55">
        <v>1</v>
      </c>
      <c r="DJ7858" s="55"/>
      <c r="DK7858" s="55">
        <v>1</v>
      </c>
      <c r="DL7858" s="55">
        <v>1</v>
      </c>
      <c r="DM7858" s="55">
        <v>1</v>
      </c>
      <c r="DN7858" s="55"/>
      <c r="DO7858" s="55"/>
      <c r="DP7858" s="55">
        <v>1</v>
      </c>
      <c r="DQ7858" s="55">
        <v>13</v>
      </c>
    </row>
    <row r="7859" spans="2:121" x14ac:dyDescent="0.25">
      <c r="B7859" s="58">
        <v>9298</v>
      </c>
      <c r="C7859" s="55"/>
      <c r="D7859" s="55"/>
      <c r="E7859" s="55"/>
      <c r="F7859" s="55"/>
      <c r="G7859" s="55"/>
      <c r="H7859" s="55"/>
      <c r="I7859" s="55"/>
      <c r="J7859" s="55"/>
      <c r="K7859" s="55"/>
      <c r="L7859" s="55"/>
      <c r="M7859" s="55"/>
      <c r="N7859" s="55"/>
      <c r="O7859" s="55"/>
      <c r="P7859" s="55"/>
      <c r="Q7859" s="55"/>
      <c r="R7859" s="55"/>
      <c r="S7859" s="55"/>
      <c r="T7859" s="55"/>
      <c r="U7859" s="55"/>
      <c r="V7859" s="55"/>
      <c r="W7859" s="55"/>
      <c r="X7859" s="55"/>
      <c r="Y7859" s="55"/>
      <c r="Z7859" s="55"/>
      <c r="AA7859" s="55"/>
      <c r="AB7859" s="55"/>
      <c r="AC7859" s="55"/>
      <c r="AD7859" s="55"/>
      <c r="AE7859" s="55"/>
      <c r="AF7859" s="55"/>
      <c r="AG7859" s="55"/>
      <c r="AH7859" s="55"/>
      <c r="AI7859" s="55"/>
      <c r="AJ7859" s="55"/>
      <c r="AK7859" s="55"/>
      <c r="AL7859" s="55"/>
      <c r="AM7859" s="55"/>
      <c r="AN7859" s="55"/>
      <c r="AO7859" s="55"/>
      <c r="AP7859" s="55"/>
      <c r="AQ7859" s="55"/>
      <c r="AR7859" s="55"/>
      <c r="AS7859" s="55"/>
      <c r="AT7859" s="55"/>
      <c r="AU7859" s="55"/>
      <c r="AV7859" s="55"/>
      <c r="AW7859" s="55"/>
      <c r="AX7859" s="55"/>
      <c r="AY7859" s="55"/>
      <c r="AZ7859" s="55"/>
      <c r="BA7859" s="55"/>
      <c r="BB7859" s="55"/>
      <c r="BC7859" s="55"/>
      <c r="BD7859" s="55"/>
      <c r="BE7859" s="55"/>
      <c r="BF7859" s="55"/>
      <c r="BG7859" s="55"/>
      <c r="BH7859" s="55"/>
      <c r="BI7859" s="55"/>
      <c r="BJ7859" s="55"/>
      <c r="BK7859" s="55"/>
      <c r="BL7859" s="55"/>
      <c r="BM7859" s="55"/>
      <c r="BN7859" s="55"/>
      <c r="BO7859" s="55"/>
      <c r="BP7859" s="55"/>
      <c r="BQ7859" s="55"/>
      <c r="BR7859" s="55"/>
      <c r="BS7859" s="55"/>
      <c r="BT7859" s="55"/>
      <c r="BU7859" s="55"/>
      <c r="BV7859" s="55"/>
      <c r="BW7859" s="55"/>
      <c r="BX7859" s="55"/>
      <c r="BY7859" s="55"/>
      <c r="BZ7859" s="55"/>
      <c r="CA7859" s="55"/>
      <c r="CB7859" s="55"/>
      <c r="CC7859" s="55"/>
      <c r="CD7859" s="55"/>
      <c r="CE7859" s="55"/>
      <c r="CF7859" s="55"/>
      <c r="CG7859" s="55"/>
      <c r="CH7859" s="55"/>
      <c r="CI7859" s="55"/>
      <c r="CJ7859" s="55"/>
      <c r="CK7859" s="55"/>
      <c r="CL7859" s="55"/>
      <c r="CM7859" s="55"/>
      <c r="CN7859" s="55">
        <v>1</v>
      </c>
      <c r="CO7859" s="55">
        <v>1</v>
      </c>
      <c r="CP7859" s="55"/>
      <c r="CQ7859" s="55"/>
      <c r="CR7859" s="55"/>
      <c r="CS7859" s="55"/>
      <c r="CT7859" s="55"/>
      <c r="CU7859" s="55"/>
      <c r="CV7859" s="55"/>
      <c r="CW7859" s="55"/>
      <c r="CX7859" s="55">
        <v>1</v>
      </c>
      <c r="CY7859" s="55">
        <v>1</v>
      </c>
      <c r="CZ7859" s="55">
        <v>1</v>
      </c>
      <c r="DA7859" s="55"/>
      <c r="DB7859" s="55">
        <v>1</v>
      </c>
      <c r="DC7859" s="55">
        <v>1</v>
      </c>
      <c r="DD7859" s="55">
        <v>1</v>
      </c>
      <c r="DE7859" s="55"/>
      <c r="DF7859" s="55">
        <v>1</v>
      </c>
      <c r="DG7859" s="55">
        <v>1</v>
      </c>
      <c r="DH7859" s="55">
        <v>1</v>
      </c>
      <c r="DI7859" s="55"/>
      <c r="DJ7859" s="55"/>
      <c r="DK7859" s="55">
        <v>1</v>
      </c>
      <c r="DL7859" s="55"/>
      <c r="DM7859" s="55">
        <v>1</v>
      </c>
      <c r="DN7859" s="55"/>
      <c r="DO7859" s="55"/>
      <c r="DP7859" s="55"/>
      <c r="DQ7859" s="55">
        <v>13</v>
      </c>
    </row>
    <row r="7860" spans="2:121" x14ac:dyDescent="0.25">
      <c r="B7860" s="58">
        <v>9299</v>
      </c>
      <c r="C7860" s="55"/>
      <c r="D7860" s="55"/>
      <c r="E7860" s="55"/>
      <c r="F7860" s="55"/>
      <c r="G7860" s="55"/>
      <c r="H7860" s="55"/>
      <c r="I7860" s="55"/>
      <c r="J7860" s="55"/>
      <c r="K7860" s="55"/>
      <c r="L7860" s="55"/>
      <c r="M7860" s="55"/>
      <c r="N7860" s="55"/>
      <c r="O7860" s="55"/>
      <c r="P7860" s="55"/>
      <c r="Q7860" s="55"/>
      <c r="R7860" s="55"/>
      <c r="S7860" s="55"/>
      <c r="T7860" s="55"/>
      <c r="U7860" s="55"/>
      <c r="V7860" s="55"/>
      <c r="W7860" s="55"/>
      <c r="X7860" s="55"/>
      <c r="Y7860" s="55"/>
      <c r="Z7860" s="55"/>
      <c r="AA7860" s="55"/>
      <c r="AB7860" s="55"/>
      <c r="AC7860" s="55"/>
      <c r="AD7860" s="55"/>
      <c r="AE7860" s="55"/>
      <c r="AF7860" s="55"/>
      <c r="AG7860" s="55"/>
      <c r="AH7860" s="55"/>
      <c r="AI7860" s="55"/>
      <c r="AJ7860" s="55"/>
      <c r="AK7860" s="55"/>
      <c r="AL7860" s="55"/>
      <c r="AM7860" s="55"/>
      <c r="AN7860" s="55"/>
      <c r="AO7860" s="55"/>
      <c r="AP7860" s="55"/>
      <c r="AQ7860" s="55"/>
      <c r="AR7860" s="55"/>
      <c r="AS7860" s="55"/>
      <c r="AT7860" s="55"/>
      <c r="AU7860" s="55"/>
      <c r="AV7860" s="55"/>
      <c r="AW7860" s="55"/>
      <c r="AX7860" s="55"/>
      <c r="AY7860" s="55"/>
      <c r="AZ7860" s="55"/>
      <c r="BA7860" s="55"/>
      <c r="BB7860" s="55"/>
      <c r="BC7860" s="55"/>
      <c r="BD7860" s="55"/>
      <c r="BE7860" s="55"/>
      <c r="BF7860" s="55"/>
      <c r="BG7860" s="55"/>
      <c r="BH7860" s="55"/>
      <c r="BI7860" s="55"/>
      <c r="BJ7860" s="55"/>
      <c r="BK7860" s="55"/>
      <c r="BL7860" s="55"/>
      <c r="BM7860" s="55"/>
      <c r="BN7860" s="55"/>
      <c r="BO7860" s="55"/>
      <c r="BP7860" s="55"/>
      <c r="BQ7860" s="55"/>
      <c r="BR7860" s="55"/>
      <c r="BS7860" s="55"/>
      <c r="BT7860" s="55"/>
      <c r="BU7860" s="55"/>
      <c r="BV7860" s="55"/>
      <c r="BW7860" s="55"/>
      <c r="BX7860" s="55"/>
      <c r="BY7860" s="55"/>
      <c r="BZ7860" s="55"/>
      <c r="CA7860" s="55"/>
      <c r="CB7860" s="55"/>
      <c r="CC7860" s="55"/>
      <c r="CD7860" s="55"/>
      <c r="CE7860" s="55"/>
      <c r="CF7860" s="55"/>
      <c r="CG7860" s="55"/>
      <c r="CH7860" s="55"/>
      <c r="CI7860" s="55"/>
      <c r="CJ7860" s="55">
        <v>1</v>
      </c>
      <c r="CK7860" s="55">
        <v>1</v>
      </c>
      <c r="CL7860" s="55">
        <v>1</v>
      </c>
      <c r="CM7860" s="55">
        <v>1</v>
      </c>
      <c r="CN7860" s="55">
        <v>1</v>
      </c>
      <c r="CO7860" s="55">
        <v>1</v>
      </c>
      <c r="CP7860" s="55">
        <v>1</v>
      </c>
      <c r="CQ7860" s="55">
        <v>1</v>
      </c>
      <c r="CR7860" s="55">
        <v>1</v>
      </c>
      <c r="CS7860" s="55">
        <v>1</v>
      </c>
      <c r="CT7860" s="55">
        <v>1</v>
      </c>
      <c r="CU7860" s="55">
        <v>1</v>
      </c>
      <c r="CV7860" s="55"/>
      <c r="CW7860" s="55"/>
      <c r="CX7860" s="55"/>
      <c r="CY7860" s="55"/>
      <c r="CZ7860" s="55"/>
      <c r="DA7860" s="55"/>
      <c r="DB7860" s="55"/>
      <c r="DC7860" s="55"/>
      <c r="DD7860" s="55"/>
      <c r="DE7860" s="55"/>
      <c r="DF7860" s="55"/>
      <c r="DG7860" s="55"/>
      <c r="DH7860" s="55"/>
      <c r="DI7860" s="55"/>
      <c r="DJ7860" s="55"/>
      <c r="DK7860" s="55"/>
      <c r="DL7860" s="55"/>
      <c r="DM7860" s="55"/>
      <c r="DN7860" s="55"/>
      <c r="DO7860" s="55"/>
      <c r="DP7860" s="55"/>
      <c r="DQ7860" s="55">
        <v>12</v>
      </c>
    </row>
    <row r="7861" spans="2:121" x14ac:dyDescent="0.25">
      <c r="B7861" s="58">
        <v>9300</v>
      </c>
      <c r="C7861" s="55"/>
      <c r="D7861" s="55"/>
      <c r="E7861" s="55"/>
      <c r="F7861" s="55"/>
      <c r="G7861" s="55"/>
      <c r="H7861" s="55"/>
      <c r="I7861" s="55"/>
      <c r="J7861" s="55"/>
      <c r="K7861" s="55"/>
      <c r="L7861" s="55"/>
      <c r="M7861" s="55"/>
      <c r="N7861" s="55"/>
      <c r="O7861" s="55"/>
      <c r="P7861" s="55"/>
      <c r="Q7861" s="55"/>
      <c r="R7861" s="55"/>
      <c r="S7861" s="55"/>
      <c r="T7861" s="55"/>
      <c r="U7861" s="55"/>
      <c r="V7861" s="55"/>
      <c r="W7861" s="55"/>
      <c r="X7861" s="55"/>
      <c r="Y7861" s="55"/>
      <c r="Z7861" s="55"/>
      <c r="AA7861" s="55"/>
      <c r="AB7861" s="55"/>
      <c r="AC7861" s="55"/>
      <c r="AD7861" s="55"/>
      <c r="AE7861" s="55"/>
      <c r="AF7861" s="55"/>
      <c r="AG7861" s="55"/>
      <c r="AH7861" s="55"/>
      <c r="AI7861" s="55"/>
      <c r="AJ7861" s="55"/>
      <c r="AK7861" s="55"/>
      <c r="AL7861" s="55"/>
      <c r="AM7861" s="55"/>
      <c r="AN7861" s="55"/>
      <c r="AO7861" s="55"/>
      <c r="AP7861" s="55"/>
      <c r="AQ7861" s="55"/>
      <c r="AR7861" s="55"/>
      <c r="AS7861" s="55"/>
      <c r="AT7861" s="55"/>
      <c r="AU7861" s="55"/>
      <c r="AV7861" s="55"/>
      <c r="AW7861" s="55"/>
      <c r="AX7861" s="55"/>
      <c r="AY7861" s="55"/>
      <c r="AZ7861" s="55"/>
      <c r="BA7861" s="55"/>
      <c r="BB7861" s="55"/>
      <c r="BC7861" s="55"/>
      <c r="BD7861" s="55"/>
      <c r="BE7861" s="55"/>
      <c r="BF7861" s="55"/>
      <c r="BG7861" s="55"/>
      <c r="BH7861" s="55"/>
      <c r="BI7861" s="55"/>
      <c r="BJ7861" s="55"/>
      <c r="BK7861" s="55"/>
      <c r="BL7861" s="55"/>
      <c r="BM7861" s="55"/>
      <c r="BN7861" s="55"/>
      <c r="BO7861" s="55"/>
      <c r="BP7861" s="55"/>
      <c r="BQ7861" s="55"/>
      <c r="BR7861" s="55"/>
      <c r="BS7861" s="55"/>
      <c r="BT7861" s="55"/>
      <c r="BU7861" s="55"/>
      <c r="BV7861" s="55"/>
      <c r="BW7861" s="55"/>
      <c r="BX7861" s="55"/>
      <c r="BY7861" s="55"/>
      <c r="BZ7861" s="55"/>
      <c r="CA7861" s="55"/>
      <c r="CB7861" s="55"/>
      <c r="CC7861" s="55"/>
      <c r="CD7861" s="55"/>
      <c r="CE7861" s="55"/>
      <c r="CF7861" s="55"/>
      <c r="CG7861" s="55"/>
      <c r="CH7861" s="55"/>
      <c r="CI7861" s="55"/>
      <c r="CJ7861" s="55">
        <v>1</v>
      </c>
      <c r="CK7861" s="55">
        <v>1</v>
      </c>
      <c r="CL7861" s="55">
        <v>1</v>
      </c>
      <c r="CM7861" s="55">
        <v>1</v>
      </c>
      <c r="CN7861" s="55">
        <v>1</v>
      </c>
      <c r="CO7861" s="55">
        <v>1</v>
      </c>
      <c r="CP7861" s="55">
        <v>1</v>
      </c>
      <c r="CQ7861" s="55">
        <v>1</v>
      </c>
      <c r="CR7861" s="55">
        <v>1</v>
      </c>
      <c r="CS7861" s="55">
        <v>1</v>
      </c>
      <c r="CT7861" s="55">
        <v>1</v>
      </c>
      <c r="CU7861" s="55">
        <v>1</v>
      </c>
      <c r="CV7861" s="55">
        <v>1</v>
      </c>
      <c r="CW7861" s="55">
        <v>1</v>
      </c>
      <c r="CX7861" s="55">
        <v>1</v>
      </c>
      <c r="CY7861" s="55">
        <v>1</v>
      </c>
      <c r="CZ7861" s="55">
        <v>1</v>
      </c>
      <c r="DA7861" s="55">
        <v>1</v>
      </c>
      <c r="DB7861" s="55">
        <v>1</v>
      </c>
      <c r="DC7861" s="55">
        <v>1</v>
      </c>
      <c r="DD7861" s="55">
        <v>1</v>
      </c>
      <c r="DE7861" s="55">
        <v>1</v>
      </c>
      <c r="DF7861" s="55">
        <v>1</v>
      </c>
      <c r="DG7861" s="55">
        <v>1</v>
      </c>
      <c r="DH7861" s="55">
        <v>1</v>
      </c>
      <c r="DI7861" s="55">
        <v>1</v>
      </c>
      <c r="DJ7861" s="55">
        <v>1</v>
      </c>
      <c r="DK7861" s="55">
        <v>1</v>
      </c>
      <c r="DL7861" s="55">
        <v>1</v>
      </c>
      <c r="DM7861" s="55">
        <v>1</v>
      </c>
      <c r="DN7861" s="55">
        <v>1</v>
      </c>
      <c r="DO7861" s="55">
        <v>1</v>
      </c>
      <c r="DP7861" s="55">
        <v>1</v>
      </c>
      <c r="DQ7861" s="55">
        <v>33</v>
      </c>
    </row>
    <row r="7862" spans="2:121" x14ac:dyDescent="0.25">
      <c r="B7862" s="58">
        <v>9301</v>
      </c>
      <c r="C7862" s="55"/>
      <c r="D7862" s="55"/>
      <c r="E7862" s="55"/>
      <c r="F7862" s="55"/>
      <c r="G7862" s="55"/>
      <c r="H7862" s="55"/>
      <c r="I7862" s="55"/>
      <c r="J7862" s="55"/>
      <c r="K7862" s="55"/>
      <c r="L7862" s="55"/>
      <c r="M7862" s="55"/>
      <c r="N7862" s="55"/>
      <c r="O7862" s="55"/>
      <c r="P7862" s="55"/>
      <c r="Q7862" s="55"/>
      <c r="R7862" s="55"/>
      <c r="S7862" s="55"/>
      <c r="T7862" s="55"/>
      <c r="U7862" s="55"/>
      <c r="V7862" s="55"/>
      <c r="W7862" s="55"/>
      <c r="X7862" s="55"/>
      <c r="Y7862" s="55"/>
      <c r="Z7862" s="55"/>
      <c r="AA7862" s="55"/>
      <c r="AB7862" s="55"/>
      <c r="AC7862" s="55"/>
      <c r="AD7862" s="55"/>
      <c r="AE7862" s="55"/>
      <c r="AF7862" s="55"/>
      <c r="AG7862" s="55"/>
      <c r="AH7862" s="55"/>
      <c r="AI7862" s="55"/>
      <c r="AJ7862" s="55"/>
      <c r="AK7862" s="55"/>
      <c r="AL7862" s="55"/>
      <c r="AM7862" s="55"/>
      <c r="AN7862" s="55"/>
      <c r="AO7862" s="55"/>
      <c r="AP7862" s="55"/>
      <c r="AQ7862" s="55"/>
      <c r="AR7862" s="55"/>
      <c r="AS7862" s="55"/>
      <c r="AT7862" s="55"/>
      <c r="AU7862" s="55"/>
      <c r="AV7862" s="55"/>
      <c r="AW7862" s="55"/>
      <c r="AX7862" s="55"/>
      <c r="AY7862" s="55"/>
      <c r="AZ7862" s="55"/>
      <c r="BA7862" s="55"/>
      <c r="BB7862" s="55"/>
      <c r="BC7862" s="55"/>
      <c r="BD7862" s="55"/>
      <c r="BE7862" s="55"/>
      <c r="BF7862" s="55"/>
      <c r="BG7862" s="55"/>
      <c r="BH7862" s="55"/>
      <c r="BI7862" s="55"/>
      <c r="BJ7862" s="55"/>
      <c r="BK7862" s="55"/>
      <c r="BL7862" s="55"/>
      <c r="BM7862" s="55"/>
      <c r="BN7862" s="55"/>
      <c r="BO7862" s="55"/>
      <c r="BP7862" s="55"/>
      <c r="BQ7862" s="55"/>
      <c r="BR7862" s="55"/>
      <c r="BS7862" s="55"/>
      <c r="BT7862" s="55"/>
      <c r="BU7862" s="55"/>
      <c r="BV7862" s="55"/>
      <c r="BW7862" s="55"/>
      <c r="BX7862" s="55"/>
      <c r="BY7862" s="55"/>
      <c r="BZ7862" s="55"/>
      <c r="CA7862" s="55"/>
      <c r="CB7862" s="55"/>
      <c r="CC7862" s="55"/>
      <c r="CD7862" s="55"/>
      <c r="CE7862" s="55"/>
      <c r="CF7862" s="55"/>
      <c r="CG7862" s="55"/>
      <c r="CH7862" s="55"/>
      <c r="CI7862" s="55"/>
      <c r="CJ7862" s="55">
        <v>1</v>
      </c>
      <c r="CK7862" s="55">
        <v>1</v>
      </c>
      <c r="CL7862" s="55">
        <v>1</v>
      </c>
      <c r="CM7862" s="55">
        <v>1</v>
      </c>
      <c r="CN7862" s="55">
        <v>1</v>
      </c>
      <c r="CO7862" s="55">
        <v>1</v>
      </c>
      <c r="CP7862" s="55">
        <v>1</v>
      </c>
      <c r="CQ7862" s="55"/>
      <c r="CR7862" s="55">
        <v>1</v>
      </c>
      <c r="CS7862" s="55">
        <v>1</v>
      </c>
      <c r="CT7862" s="55">
        <v>1</v>
      </c>
      <c r="CU7862" s="55">
        <v>1</v>
      </c>
      <c r="CV7862" s="55"/>
      <c r="CW7862" s="55">
        <v>1</v>
      </c>
      <c r="CX7862" s="55">
        <v>1</v>
      </c>
      <c r="CY7862" s="55">
        <v>1</v>
      </c>
      <c r="CZ7862" s="55">
        <v>1</v>
      </c>
      <c r="DA7862" s="55">
        <v>1</v>
      </c>
      <c r="DB7862" s="55">
        <v>1</v>
      </c>
      <c r="DC7862" s="55">
        <v>1</v>
      </c>
      <c r="DD7862" s="55">
        <v>1</v>
      </c>
      <c r="DE7862" s="55">
        <v>1</v>
      </c>
      <c r="DF7862" s="55">
        <v>1</v>
      </c>
      <c r="DG7862" s="55">
        <v>1</v>
      </c>
      <c r="DH7862" s="55">
        <v>1</v>
      </c>
      <c r="DI7862" s="55">
        <v>1</v>
      </c>
      <c r="DJ7862" s="55">
        <v>1</v>
      </c>
      <c r="DK7862" s="55">
        <v>1</v>
      </c>
      <c r="DL7862" s="55">
        <v>1</v>
      </c>
      <c r="DM7862" s="55">
        <v>1</v>
      </c>
      <c r="DN7862" s="55">
        <v>1</v>
      </c>
      <c r="DO7862" s="55"/>
      <c r="DP7862" s="55">
        <v>1</v>
      </c>
      <c r="DQ7862" s="55">
        <v>30</v>
      </c>
    </row>
    <row r="7863" spans="2:121" x14ac:dyDescent="0.25">
      <c r="B7863" s="58">
        <v>9302</v>
      </c>
      <c r="C7863" s="55"/>
      <c r="D7863" s="55"/>
      <c r="E7863" s="55"/>
      <c r="F7863" s="55"/>
      <c r="G7863" s="55"/>
      <c r="H7863" s="55"/>
      <c r="I7863" s="55"/>
      <c r="J7863" s="55"/>
      <c r="K7863" s="55"/>
      <c r="L7863" s="55"/>
      <c r="M7863" s="55"/>
      <c r="N7863" s="55"/>
      <c r="O7863" s="55"/>
      <c r="P7863" s="55"/>
      <c r="Q7863" s="55"/>
      <c r="R7863" s="55"/>
      <c r="S7863" s="55"/>
      <c r="T7863" s="55"/>
      <c r="U7863" s="55"/>
      <c r="V7863" s="55"/>
      <c r="W7863" s="55"/>
      <c r="X7863" s="55"/>
      <c r="Y7863" s="55"/>
      <c r="Z7863" s="55"/>
      <c r="AA7863" s="55"/>
      <c r="AB7863" s="55"/>
      <c r="AC7863" s="55"/>
      <c r="AD7863" s="55"/>
      <c r="AE7863" s="55"/>
      <c r="AF7863" s="55"/>
      <c r="AG7863" s="55"/>
      <c r="AH7863" s="55"/>
      <c r="AI7863" s="55"/>
      <c r="AJ7863" s="55"/>
      <c r="AK7863" s="55"/>
      <c r="AL7863" s="55"/>
      <c r="AM7863" s="55"/>
      <c r="AN7863" s="55"/>
      <c r="AO7863" s="55"/>
      <c r="AP7863" s="55"/>
      <c r="AQ7863" s="55"/>
      <c r="AR7863" s="55"/>
      <c r="AS7863" s="55"/>
      <c r="AT7863" s="55"/>
      <c r="AU7863" s="55"/>
      <c r="AV7863" s="55"/>
      <c r="AW7863" s="55"/>
      <c r="AX7863" s="55"/>
      <c r="AY7863" s="55"/>
      <c r="AZ7863" s="55"/>
      <c r="BA7863" s="55"/>
      <c r="BB7863" s="55"/>
      <c r="BC7863" s="55"/>
      <c r="BD7863" s="55"/>
      <c r="BE7863" s="55"/>
      <c r="BF7863" s="55"/>
      <c r="BG7863" s="55"/>
      <c r="BH7863" s="55"/>
      <c r="BI7863" s="55"/>
      <c r="BJ7863" s="55"/>
      <c r="BK7863" s="55"/>
      <c r="BL7863" s="55"/>
      <c r="BM7863" s="55"/>
      <c r="BN7863" s="55"/>
      <c r="BO7863" s="55"/>
      <c r="BP7863" s="55"/>
      <c r="BQ7863" s="55"/>
      <c r="BR7863" s="55"/>
      <c r="BS7863" s="55"/>
      <c r="BT7863" s="55"/>
      <c r="BU7863" s="55"/>
      <c r="BV7863" s="55"/>
      <c r="BW7863" s="55"/>
      <c r="BX7863" s="55"/>
      <c r="BY7863" s="55"/>
      <c r="BZ7863" s="55"/>
      <c r="CA7863" s="55"/>
      <c r="CB7863" s="55"/>
      <c r="CC7863" s="55"/>
      <c r="CD7863" s="55"/>
      <c r="CE7863" s="55"/>
      <c r="CF7863" s="55"/>
      <c r="CG7863" s="55"/>
      <c r="CH7863" s="55"/>
      <c r="CI7863" s="55"/>
      <c r="CJ7863" s="55">
        <v>1</v>
      </c>
      <c r="CK7863" s="55">
        <v>1</v>
      </c>
      <c r="CL7863" s="55">
        <v>1</v>
      </c>
      <c r="CM7863" s="55">
        <v>1</v>
      </c>
      <c r="CN7863" s="55">
        <v>1</v>
      </c>
      <c r="CO7863" s="55">
        <v>1</v>
      </c>
      <c r="CP7863" s="55">
        <v>1</v>
      </c>
      <c r="CQ7863" s="55">
        <v>1</v>
      </c>
      <c r="CR7863" s="55">
        <v>1</v>
      </c>
      <c r="CS7863" s="55">
        <v>1</v>
      </c>
      <c r="CT7863" s="55">
        <v>1</v>
      </c>
      <c r="CU7863" s="55">
        <v>1</v>
      </c>
      <c r="CV7863" s="55">
        <v>1</v>
      </c>
      <c r="CW7863" s="55">
        <v>1</v>
      </c>
      <c r="CX7863" s="55">
        <v>1</v>
      </c>
      <c r="CY7863" s="55">
        <v>1</v>
      </c>
      <c r="CZ7863" s="55">
        <v>1</v>
      </c>
      <c r="DA7863" s="55">
        <v>1</v>
      </c>
      <c r="DB7863" s="55">
        <v>1</v>
      </c>
      <c r="DC7863" s="55">
        <v>1</v>
      </c>
      <c r="DD7863" s="55">
        <v>1</v>
      </c>
      <c r="DE7863" s="55">
        <v>1</v>
      </c>
      <c r="DF7863" s="55">
        <v>1</v>
      </c>
      <c r="DG7863" s="55">
        <v>1</v>
      </c>
      <c r="DH7863" s="55">
        <v>1</v>
      </c>
      <c r="DI7863" s="55">
        <v>1</v>
      </c>
      <c r="DJ7863" s="55">
        <v>1</v>
      </c>
      <c r="DK7863" s="55">
        <v>1</v>
      </c>
      <c r="DL7863" s="55">
        <v>1</v>
      </c>
      <c r="DM7863" s="55">
        <v>1</v>
      </c>
      <c r="DN7863" s="55">
        <v>1</v>
      </c>
      <c r="DO7863" s="55">
        <v>1</v>
      </c>
      <c r="DP7863" s="55">
        <v>1</v>
      </c>
      <c r="DQ7863" s="55">
        <v>33</v>
      </c>
    </row>
    <row r="7864" spans="2:121" x14ac:dyDescent="0.25">
      <c r="B7864" s="58">
        <v>9303</v>
      </c>
      <c r="C7864" s="55"/>
      <c r="D7864" s="55"/>
      <c r="E7864" s="55"/>
      <c r="F7864" s="55"/>
      <c r="G7864" s="55"/>
      <c r="H7864" s="55"/>
      <c r="I7864" s="55"/>
      <c r="J7864" s="55"/>
      <c r="K7864" s="55"/>
      <c r="L7864" s="55"/>
      <c r="M7864" s="55"/>
      <c r="N7864" s="55"/>
      <c r="O7864" s="55"/>
      <c r="P7864" s="55"/>
      <c r="Q7864" s="55"/>
      <c r="R7864" s="55"/>
      <c r="S7864" s="55"/>
      <c r="T7864" s="55"/>
      <c r="U7864" s="55"/>
      <c r="V7864" s="55"/>
      <c r="W7864" s="55"/>
      <c r="X7864" s="55"/>
      <c r="Y7864" s="55"/>
      <c r="Z7864" s="55"/>
      <c r="AA7864" s="55"/>
      <c r="AB7864" s="55"/>
      <c r="AC7864" s="55"/>
      <c r="AD7864" s="55"/>
      <c r="AE7864" s="55"/>
      <c r="AF7864" s="55"/>
      <c r="AG7864" s="55"/>
      <c r="AH7864" s="55"/>
      <c r="AI7864" s="55"/>
      <c r="AJ7864" s="55"/>
      <c r="AK7864" s="55"/>
      <c r="AL7864" s="55"/>
      <c r="AM7864" s="55"/>
      <c r="AN7864" s="55"/>
      <c r="AO7864" s="55"/>
      <c r="AP7864" s="55"/>
      <c r="AQ7864" s="55"/>
      <c r="AR7864" s="55"/>
      <c r="AS7864" s="55"/>
      <c r="AT7864" s="55"/>
      <c r="AU7864" s="55"/>
      <c r="AV7864" s="55"/>
      <c r="AW7864" s="55"/>
      <c r="AX7864" s="55"/>
      <c r="AY7864" s="55"/>
      <c r="AZ7864" s="55"/>
      <c r="BA7864" s="55"/>
      <c r="BB7864" s="55"/>
      <c r="BC7864" s="55"/>
      <c r="BD7864" s="55"/>
      <c r="BE7864" s="55"/>
      <c r="BF7864" s="55"/>
      <c r="BG7864" s="55"/>
      <c r="BH7864" s="55"/>
      <c r="BI7864" s="55"/>
      <c r="BJ7864" s="55"/>
      <c r="BK7864" s="55"/>
      <c r="BL7864" s="55"/>
      <c r="BM7864" s="55"/>
      <c r="BN7864" s="55"/>
      <c r="BO7864" s="55"/>
      <c r="BP7864" s="55"/>
      <c r="BQ7864" s="55"/>
      <c r="BR7864" s="55"/>
      <c r="BS7864" s="55"/>
      <c r="BT7864" s="55"/>
      <c r="BU7864" s="55"/>
      <c r="BV7864" s="55"/>
      <c r="BW7864" s="55"/>
      <c r="BX7864" s="55"/>
      <c r="BY7864" s="55"/>
      <c r="BZ7864" s="55"/>
      <c r="CA7864" s="55"/>
      <c r="CB7864" s="55"/>
      <c r="CC7864" s="55"/>
      <c r="CD7864" s="55"/>
      <c r="CE7864" s="55"/>
      <c r="CF7864" s="55"/>
      <c r="CG7864" s="55"/>
      <c r="CH7864" s="55"/>
      <c r="CI7864" s="55"/>
      <c r="CJ7864" s="55">
        <v>1</v>
      </c>
      <c r="CK7864" s="55">
        <v>1</v>
      </c>
      <c r="CL7864" s="55">
        <v>1</v>
      </c>
      <c r="CM7864" s="55">
        <v>1</v>
      </c>
      <c r="CN7864" s="55">
        <v>1</v>
      </c>
      <c r="CO7864" s="55">
        <v>1</v>
      </c>
      <c r="CP7864" s="55">
        <v>1</v>
      </c>
      <c r="CQ7864" s="55">
        <v>1</v>
      </c>
      <c r="CR7864" s="55">
        <v>1</v>
      </c>
      <c r="CS7864" s="55">
        <v>1</v>
      </c>
      <c r="CT7864" s="55">
        <v>1</v>
      </c>
      <c r="CU7864" s="55">
        <v>1</v>
      </c>
      <c r="CV7864" s="55">
        <v>1</v>
      </c>
      <c r="CW7864" s="55">
        <v>1</v>
      </c>
      <c r="CX7864" s="55">
        <v>1</v>
      </c>
      <c r="CY7864" s="55">
        <v>1</v>
      </c>
      <c r="CZ7864" s="55">
        <v>1</v>
      </c>
      <c r="DA7864" s="55">
        <v>1</v>
      </c>
      <c r="DB7864" s="55">
        <v>1</v>
      </c>
      <c r="DC7864" s="55">
        <v>1</v>
      </c>
      <c r="DD7864" s="55">
        <v>1</v>
      </c>
      <c r="DE7864" s="55">
        <v>1</v>
      </c>
      <c r="DF7864" s="55">
        <v>1</v>
      </c>
      <c r="DG7864" s="55">
        <v>1</v>
      </c>
      <c r="DH7864" s="55">
        <v>1</v>
      </c>
      <c r="DI7864" s="55">
        <v>1</v>
      </c>
      <c r="DJ7864" s="55">
        <v>1</v>
      </c>
      <c r="DK7864" s="55">
        <v>1</v>
      </c>
      <c r="DL7864" s="55">
        <v>1</v>
      </c>
      <c r="DM7864" s="55">
        <v>1</v>
      </c>
      <c r="DN7864" s="55">
        <v>1</v>
      </c>
      <c r="DO7864" s="55">
        <v>1</v>
      </c>
      <c r="DP7864" s="55">
        <v>1</v>
      </c>
      <c r="DQ7864" s="55">
        <v>33</v>
      </c>
    </row>
    <row r="7865" spans="2:121" x14ac:dyDescent="0.25">
      <c r="B7865" s="58">
        <v>9304</v>
      </c>
      <c r="C7865" s="55"/>
      <c r="D7865" s="55"/>
      <c r="E7865" s="55"/>
      <c r="F7865" s="55"/>
      <c r="G7865" s="55"/>
      <c r="H7865" s="55"/>
      <c r="I7865" s="55"/>
      <c r="J7865" s="55"/>
      <c r="K7865" s="55"/>
      <c r="L7865" s="55"/>
      <c r="M7865" s="55"/>
      <c r="N7865" s="55"/>
      <c r="O7865" s="55"/>
      <c r="P7865" s="55"/>
      <c r="Q7865" s="55"/>
      <c r="R7865" s="55"/>
      <c r="S7865" s="55"/>
      <c r="T7865" s="55"/>
      <c r="U7865" s="55"/>
      <c r="V7865" s="55"/>
      <c r="W7865" s="55"/>
      <c r="X7865" s="55"/>
      <c r="Y7865" s="55"/>
      <c r="Z7865" s="55"/>
      <c r="AA7865" s="55"/>
      <c r="AB7865" s="55"/>
      <c r="AC7865" s="55"/>
      <c r="AD7865" s="55"/>
      <c r="AE7865" s="55"/>
      <c r="AF7865" s="55"/>
      <c r="AG7865" s="55"/>
      <c r="AH7865" s="55"/>
      <c r="AI7865" s="55"/>
      <c r="AJ7865" s="55"/>
      <c r="AK7865" s="55"/>
      <c r="AL7865" s="55"/>
      <c r="AM7865" s="55"/>
      <c r="AN7865" s="55"/>
      <c r="AO7865" s="55"/>
      <c r="AP7865" s="55"/>
      <c r="AQ7865" s="55"/>
      <c r="AR7865" s="55"/>
      <c r="AS7865" s="55"/>
      <c r="AT7865" s="55"/>
      <c r="AU7865" s="55"/>
      <c r="AV7865" s="55"/>
      <c r="AW7865" s="55"/>
      <c r="AX7865" s="55"/>
      <c r="AY7865" s="55"/>
      <c r="AZ7865" s="55"/>
      <c r="BA7865" s="55"/>
      <c r="BB7865" s="55"/>
      <c r="BC7865" s="55"/>
      <c r="BD7865" s="55"/>
      <c r="BE7865" s="55"/>
      <c r="BF7865" s="55"/>
      <c r="BG7865" s="55"/>
      <c r="BH7865" s="55"/>
      <c r="BI7865" s="55"/>
      <c r="BJ7865" s="55"/>
      <c r="BK7865" s="55"/>
      <c r="BL7865" s="55"/>
      <c r="BM7865" s="55"/>
      <c r="BN7865" s="55"/>
      <c r="BO7865" s="55"/>
      <c r="BP7865" s="55"/>
      <c r="BQ7865" s="55"/>
      <c r="BR7865" s="55"/>
      <c r="BS7865" s="55"/>
      <c r="BT7865" s="55"/>
      <c r="BU7865" s="55"/>
      <c r="BV7865" s="55"/>
      <c r="BW7865" s="55"/>
      <c r="BX7865" s="55"/>
      <c r="BY7865" s="55"/>
      <c r="BZ7865" s="55"/>
      <c r="CA7865" s="55"/>
      <c r="CB7865" s="55"/>
      <c r="CC7865" s="55"/>
      <c r="CD7865" s="55"/>
      <c r="CE7865" s="55"/>
      <c r="CF7865" s="55"/>
      <c r="CG7865" s="55"/>
      <c r="CH7865" s="55"/>
      <c r="CI7865" s="55"/>
      <c r="CJ7865" s="55"/>
      <c r="CK7865" s="55"/>
      <c r="CL7865" s="55"/>
      <c r="CM7865" s="55"/>
      <c r="CN7865" s="55"/>
      <c r="CO7865" s="55"/>
      <c r="CP7865" s="55"/>
      <c r="CQ7865" s="55"/>
      <c r="CR7865" s="55"/>
      <c r="CS7865" s="55"/>
      <c r="CT7865" s="55"/>
      <c r="CU7865" s="55">
        <v>1</v>
      </c>
      <c r="CV7865" s="55">
        <v>1</v>
      </c>
      <c r="CW7865" s="55">
        <v>1</v>
      </c>
      <c r="CX7865" s="55">
        <v>1</v>
      </c>
      <c r="CY7865" s="55"/>
      <c r="CZ7865" s="55"/>
      <c r="DA7865" s="55"/>
      <c r="DB7865" s="55"/>
      <c r="DC7865" s="55"/>
      <c r="DD7865" s="55"/>
      <c r="DE7865" s="55"/>
      <c r="DF7865" s="55"/>
      <c r="DG7865" s="55"/>
      <c r="DH7865" s="55"/>
      <c r="DI7865" s="55"/>
      <c r="DJ7865" s="55"/>
      <c r="DK7865" s="55"/>
      <c r="DL7865" s="55"/>
      <c r="DM7865" s="55"/>
      <c r="DN7865" s="55"/>
      <c r="DO7865" s="55"/>
      <c r="DP7865" s="55"/>
      <c r="DQ7865" s="55">
        <v>4</v>
      </c>
    </row>
    <row r="7866" spans="2:121" x14ac:dyDescent="0.25">
      <c r="B7866" s="58">
        <v>9310</v>
      </c>
      <c r="C7866" s="55"/>
      <c r="D7866" s="55"/>
      <c r="E7866" s="55"/>
      <c r="F7866" s="55"/>
      <c r="G7866" s="55"/>
      <c r="H7866" s="55"/>
      <c r="I7866" s="55"/>
      <c r="J7866" s="55"/>
      <c r="K7866" s="55"/>
      <c r="L7866" s="55"/>
      <c r="M7866" s="55"/>
      <c r="N7866" s="55"/>
      <c r="O7866" s="55"/>
      <c r="P7866" s="55"/>
      <c r="Q7866" s="55"/>
      <c r="R7866" s="55"/>
      <c r="S7866" s="55"/>
      <c r="T7866" s="55"/>
      <c r="U7866" s="55"/>
      <c r="V7866" s="55"/>
      <c r="W7866" s="55"/>
      <c r="X7866" s="55"/>
      <c r="Y7866" s="55"/>
      <c r="Z7866" s="55"/>
      <c r="AA7866" s="55"/>
      <c r="AB7866" s="55"/>
      <c r="AC7866" s="55"/>
      <c r="AD7866" s="55"/>
      <c r="AE7866" s="55"/>
      <c r="AF7866" s="55"/>
      <c r="AG7866" s="55"/>
      <c r="AH7866" s="55"/>
      <c r="AI7866" s="55"/>
      <c r="AJ7866" s="55"/>
      <c r="AK7866" s="55"/>
      <c r="AL7866" s="55"/>
      <c r="AM7866" s="55"/>
      <c r="AN7866" s="55"/>
      <c r="AO7866" s="55"/>
      <c r="AP7866" s="55"/>
      <c r="AQ7866" s="55"/>
      <c r="AR7866" s="55"/>
      <c r="AS7866" s="55"/>
      <c r="AT7866" s="55"/>
      <c r="AU7866" s="55"/>
      <c r="AV7866" s="55"/>
      <c r="AW7866" s="55"/>
      <c r="AX7866" s="55"/>
      <c r="AY7866" s="55"/>
      <c r="AZ7866" s="55"/>
      <c r="BA7866" s="55"/>
      <c r="BB7866" s="55"/>
      <c r="BC7866" s="55"/>
      <c r="BD7866" s="55"/>
      <c r="BE7866" s="55"/>
      <c r="BF7866" s="55"/>
      <c r="BG7866" s="55"/>
      <c r="BH7866" s="55"/>
      <c r="BI7866" s="55"/>
      <c r="BJ7866" s="55"/>
      <c r="BK7866" s="55"/>
      <c r="BL7866" s="55"/>
      <c r="BM7866" s="55"/>
      <c r="BN7866" s="55"/>
      <c r="BO7866" s="55"/>
      <c r="BP7866" s="55"/>
      <c r="BQ7866" s="55"/>
      <c r="BR7866" s="55"/>
      <c r="BS7866" s="55"/>
      <c r="BT7866" s="55"/>
      <c r="BU7866" s="55"/>
      <c r="BV7866" s="55"/>
      <c r="BW7866" s="55"/>
      <c r="BX7866" s="55"/>
      <c r="BY7866" s="55"/>
      <c r="BZ7866" s="55"/>
      <c r="CA7866" s="55"/>
      <c r="CB7866" s="55"/>
      <c r="CC7866" s="55"/>
      <c r="CD7866" s="55"/>
      <c r="CE7866" s="55"/>
      <c r="CF7866" s="55"/>
      <c r="CG7866" s="55"/>
      <c r="CH7866" s="55"/>
      <c r="CI7866" s="55"/>
      <c r="CJ7866" s="55"/>
      <c r="CK7866" s="55"/>
      <c r="CL7866" s="55"/>
      <c r="CM7866" s="55"/>
      <c r="CN7866" s="55">
        <v>1</v>
      </c>
      <c r="CO7866" s="55">
        <v>1</v>
      </c>
      <c r="CP7866" s="55">
        <v>1</v>
      </c>
      <c r="CQ7866" s="55">
        <v>1</v>
      </c>
      <c r="CR7866" s="55">
        <v>1</v>
      </c>
      <c r="CS7866" s="55">
        <v>1</v>
      </c>
      <c r="CT7866" s="55">
        <v>1</v>
      </c>
      <c r="CU7866" s="55">
        <v>1</v>
      </c>
      <c r="CV7866" s="55">
        <v>1</v>
      </c>
      <c r="CW7866" s="55">
        <v>1</v>
      </c>
      <c r="CX7866" s="55">
        <v>1</v>
      </c>
      <c r="CY7866" s="55">
        <v>1</v>
      </c>
      <c r="CZ7866" s="55">
        <v>1</v>
      </c>
      <c r="DA7866" s="55">
        <v>1</v>
      </c>
      <c r="DB7866" s="55">
        <v>1</v>
      </c>
      <c r="DC7866" s="55">
        <v>1</v>
      </c>
      <c r="DD7866" s="55">
        <v>1</v>
      </c>
      <c r="DE7866" s="55">
        <v>1</v>
      </c>
      <c r="DF7866" s="55">
        <v>1</v>
      </c>
      <c r="DG7866" s="55">
        <v>1</v>
      </c>
      <c r="DH7866" s="55">
        <v>1</v>
      </c>
      <c r="DI7866" s="55">
        <v>1</v>
      </c>
      <c r="DJ7866" s="55">
        <v>1</v>
      </c>
      <c r="DK7866" s="55">
        <v>1</v>
      </c>
      <c r="DL7866" s="55">
        <v>1</v>
      </c>
      <c r="DM7866" s="55">
        <v>1</v>
      </c>
      <c r="DN7866" s="55">
        <v>1</v>
      </c>
      <c r="DO7866" s="55">
        <v>1</v>
      </c>
      <c r="DP7866" s="55">
        <v>1</v>
      </c>
      <c r="DQ7866" s="55">
        <v>29</v>
      </c>
    </row>
    <row r="7867" spans="2:121" x14ac:dyDescent="0.25">
      <c r="B7867" s="58">
        <v>9311</v>
      </c>
      <c r="C7867" s="55"/>
      <c r="D7867" s="55"/>
      <c r="E7867" s="55"/>
      <c r="F7867" s="55"/>
      <c r="G7867" s="55"/>
      <c r="H7867" s="55"/>
      <c r="I7867" s="55"/>
      <c r="J7867" s="55"/>
      <c r="K7867" s="55"/>
      <c r="L7867" s="55"/>
      <c r="M7867" s="55"/>
      <c r="N7867" s="55"/>
      <c r="O7867" s="55"/>
      <c r="P7867" s="55"/>
      <c r="Q7867" s="55"/>
      <c r="R7867" s="55"/>
      <c r="S7867" s="55"/>
      <c r="T7867" s="55"/>
      <c r="U7867" s="55"/>
      <c r="V7867" s="55"/>
      <c r="W7867" s="55"/>
      <c r="X7867" s="55"/>
      <c r="Y7867" s="55"/>
      <c r="Z7867" s="55"/>
      <c r="AA7867" s="55"/>
      <c r="AB7867" s="55"/>
      <c r="AC7867" s="55"/>
      <c r="AD7867" s="55"/>
      <c r="AE7867" s="55"/>
      <c r="AF7867" s="55"/>
      <c r="AG7867" s="55"/>
      <c r="AH7867" s="55"/>
      <c r="AI7867" s="55"/>
      <c r="AJ7867" s="55"/>
      <c r="AK7867" s="55"/>
      <c r="AL7867" s="55"/>
      <c r="AM7867" s="55"/>
      <c r="AN7867" s="55"/>
      <c r="AO7867" s="55"/>
      <c r="AP7867" s="55"/>
      <c r="AQ7867" s="55"/>
      <c r="AR7867" s="55"/>
      <c r="AS7867" s="55"/>
      <c r="AT7867" s="55"/>
      <c r="AU7867" s="55"/>
      <c r="AV7867" s="55"/>
      <c r="AW7867" s="55"/>
      <c r="AX7867" s="55"/>
      <c r="AY7867" s="55"/>
      <c r="AZ7867" s="55"/>
      <c r="BA7867" s="55"/>
      <c r="BB7867" s="55"/>
      <c r="BC7867" s="55"/>
      <c r="BD7867" s="55"/>
      <c r="BE7867" s="55"/>
      <c r="BF7867" s="55"/>
      <c r="BG7867" s="55"/>
      <c r="BH7867" s="55"/>
      <c r="BI7867" s="55"/>
      <c r="BJ7867" s="55"/>
      <c r="BK7867" s="55"/>
      <c r="BL7867" s="55"/>
      <c r="BM7867" s="55"/>
      <c r="BN7867" s="55"/>
      <c r="BO7867" s="55"/>
      <c r="BP7867" s="55"/>
      <c r="BQ7867" s="55"/>
      <c r="BR7867" s="55"/>
      <c r="BS7867" s="55"/>
      <c r="BT7867" s="55"/>
      <c r="BU7867" s="55"/>
      <c r="BV7867" s="55"/>
      <c r="BW7867" s="55"/>
      <c r="BX7867" s="55"/>
      <c r="BY7867" s="55"/>
      <c r="BZ7867" s="55"/>
      <c r="CA7867" s="55"/>
      <c r="CB7867" s="55"/>
      <c r="CC7867" s="55"/>
      <c r="CD7867" s="55"/>
      <c r="CE7867" s="55"/>
      <c r="CF7867" s="55"/>
      <c r="CG7867" s="55"/>
      <c r="CH7867" s="55"/>
      <c r="CI7867" s="55">
        <v>1</v>
      </c>
      <c r="CJ7867" s="55">
        <v>1</v>
      </c>
      <c r="CK7867" s="55">
        <v>1</v>
      </c>
      <c r="CL7867" s="55">
        <v>1</v>
      </c>
      <c r="CM7867" s="55">
        <v>1</v>
      </c>
      <c r="CN7867" s="55">
        <v>1</v>
      </c>
      <c r="CO7867" s="55">
        <v>1</v>
      </c>
      <c r="CP7867" s="55">
        <v>1</v>
      </c>
      <c r="CQ7867" s="55">
        <v>1</v>
      </c>
      <c r="CR7867" s="55">
        <v>1</v>
      </c>
      <c r="CS7867" s="55">
        <v>1</v>
      </c>
      <c r="CT7867" s="55">
        <v>1</v>
      </c>
      <c r="CU7867" s="55">
        <v>1</v>
      </c>
      <c r="CV7867" s="55">
        <v>1</v>
      </c>
      <c r="CW7867" s="55">
        <v>1</v>
      </c>
      <c r="CX7867" s="55">
        <v>1</v>
      </c>
      <c r="CY7867" s="55">
        <v>1</v>
      </c>
      <c r="CZ7867" s="55">
        <v>1</v>
      </c>
      <c r="DA7867" s="55">
        <v>1</v>
      </c>
      <c r="DB7867" s="55">
        <v>1</v>
      </c>
      <c r="DC7867" s="55">
        <v>1</v>
      </c>
      <c r="DD7867" s="55">
        <v>1</v>
      </c>
      <c r="DE7867" s="55">
        <v>1</v>
      </c>
      <c r="DF7867" s="55">
        <v>1</v>
      </c>
      <c r="DG7867" s="55">
        <v>1</v>
      </c>
      <c r="DH7867" s="55">
        <v>1</v>
      </c>
      <c r="DI7867" s="55">
        <v>1</v>
      </c>
      <c r="DJ7867" s="55">
        <v>1</v>
      </c>
      <c r="DK7867" s="55">
        <v>1</v>
      </c>
      <c r="DL7867" s="55">
        <v>1</v>
      </c>
      <c r="DM7867" s="55">
        <v>1</v>
      </c>
      <c r="DN7867" s="55">
        <v>1</v>
      </c>
      <c r="DO7867" s="55">
        <v>1</v>
      </c>
      <c r="DP7867" s="55"/>
      <c r="DQ7867" s="55">
        <v>33</v>
      </c>
    </row>
    <row r="7868" spans="2:121" x14ac:dyDescent="0.25">
      <c r="B7868" s="58">
        <v>9312</v>
      </c>
      <c r="C7868" s="55"/>
      <c r="D7868" s="55"/>
      <c r="E7868" s="55"/>
      <c r="F7868" s="55"/>
      <c r="G7868" s="55"/>
      <c r="H7868" s="55"/>
      <c r="I7868" s="55"/>
      <c r="J7868" s="55"/>
      <c r="K7868" s="55"/>
      <c r="L7868" s="55"/>
      <c r="M7868" s="55"/>
      <c r="N7868" s="55"/>
      <c r="O7868" s="55"/>
      <c r="P7868" s="55"/>
      <c r="Q7868" s="55"/>
      <c r="R7868" s="55"/>
      <c r="S7868" s="55"/>
      <c r="T7868" s="55"/>
      <c r="U7868" s="55"/>
      <c r="V7868" s="55"/>
      <c r="W7868" s="55"/>
      <c r="X7868" s="55"/>
      <c r="Y7868" s="55"/>
      <c r="Z7868" s="55"/>
      <c r="AA7868" s="55"/>
      <c r="AB7868" s="55"/>
      <c r="AC7868" s="55"/>
      <c r="AD7868" s="55"/>
      <c r="AE7868" s="55"/>
      <c r="AF7868" s="55"/>
      <c r="AG7868" s="55"/>
      <c r="AH7868" s="55"/>
      <c r="AI7868" s="55"/>
      <c r="AJ7868" s="55"/>
      <c r="AK7868" s="55"/>
      <c r="AL7868" s="55"/>
      <c r="AM7868" s="55"/>
      <c r="AN7868" s="55"/>
      <c r="AO7868" s="55"/>
      <c r="AP7868" s="55"/>
      <c r="AQ7868" s="55"/>
      <c r="AR7868" s="55"/>
      <c r="AS7868" s="55"/>
      <c r="AT7868" s="55"/>
      <c r="AU7868" s="55"/>
      <c r="AV7868" s="55"/>
      <c r="AW7868" s="55"/>
      <c r="AX7868" s="55"/>
      <c r="AY7868" s="55"/>
      <c r="AZ7868" s="55"/>
      <c r="BA7868" s="55"/>
      <c r="BB7868" s="55"/>
      <c r="BC7868" s="55"/>
      <c r="BD7868" s="55"/>
      <c r="BE7868" s="55"/>
      <c r="BF7868" s="55"/>
      <c r="BG7868" s="55"/>
      <c r="BH7868" s="55"/>
      <c r="BI7868" s="55"/>
      <c r="BJ7868" s="55"/>
      <c r="BK7868" s="55"/>
      <c r="BL7868" s="55"/>
      <c r="BM7868" s="55"/>
      <c r="BN7868" s="55"/>
      <c r="BO7868" s="55"/>
      <c r="BP7868" s="55"/>
      <c r="BQ7868" s="55"/>
      <c r="BR7868" s="55"/>
      <c r="BS7868" s="55"/>
      <c r="BT7868" s="55"/>
      <c r="BU7868" s="55"/>
      <c r="BV7868" s="55"/>
      <c r="BW7868" s="55"/>
      <c r="BX7868" s="55"/>
      <c r="BY7868" s="55"/>
      <c r="BZ7868" s="55"/>
      <c r="CA7868" s="55"/>
      <c r="CB7868" s="55"/>
      <c r="CC7868" s="55"/>
      <c r="CD7868" s="55"/>
      <c r="CE7868" s="55"/>
      <c r="CF7868" s="55"/>
      <c r="CG7868" s="55"/>
      <c r="CH7868" s="55"/>
      <c r="CI7868" s="55">
        <v>1</v>
      </c>
      <c r="CJ7868" s="55">
        <v>1</v>
      </c>
      <c r="CK7868" s="55">
        <v>1</v>
      </c>
      <c r="CL7868" s="55">
        <v>1</v>
      </c>
      <c r="CM7868" s="55">
        <v>1</v>
      </c>
      <c r="CN7868" s="55">
        <v>1</v>
      </c>
      <c r="CO7868" s="55">
        <v>1</v>
      </c>
      <c r="CP7868" s="55">
        <v>1</v>
      </c>
      <c r="CQ7868" s="55">
        <v>1</v>
      </c>
      <c r="CR7868" s="55">
        <v>1</v>
      </c>
      <c r="CS7868" s="55">
        <v>1</v>
      </c>
      <c r="CT7868" s="55">
        <v>1</v>
      </c>
      <c r="CU7868" s="55">
        <v>1</v>
      </c>
      <c r="CV7868" s="55">
        <v>1</v>
      </c>
      <c r="CW7868" s="55">
        <v>1</v>
      </c>
      <c r="CX7868" s="55">
        <v>1</v>
      </c>
      <c r="CY7868" s="55">
        <v>1</v>
      </c>
      <c r="CZ7868" s="55">
        <v>1</v>
      </c>
      <c r="DA7868" s="55">
        <v>1</v>
      </c>
      <c r="DB7868" s="55">
        <v>1</v>
      </c>
      <c r="DC7868" s="55">
        <v>1</v>
      </c>
      <c r="DD7868" s="55">
        <v>1</v>
      </c>
      <c r="DE7868" s="55">
        <v>1</v>
      </c>
      <c r="DF7868" s="55">
        <v>1</v>
      </c>
      <c r="DG7868" s="55">
        <v>1</v>
      </c>
      <c r="DH7868" s="55">
        <v>1</v>
      </c>
      <c r="DI7868" s="55">
        <v>1</v>
      </c>
      <c r="DJ7868" s="55">
        <v>1</v>
      </c>
      <c r="DK7868" s="55">
        <v>1</v>
      </c>
      <c r="DL7868" s="55">
        <v>1</v>
      </c>
      <c r="DM7868" s="55">
        <v>1</v>
      </c>
      <c r="DN7868" s="55">
        <v>1</v>
      </c>
      <c r="DO7868" s="55">
        <v>1</v>
      </c>
      <c r="DP7868" s="55"/>
      <c r="DQ7868" s="55">
        <v>33</v>
      </c>
    </row>
    <row r="7869" spans="2:121" x14ac:dyDescent="0.25">
      <c r="B7869" s="58">
        <v>9313</v>
      </c>
      <c r="C7869" s="55"/>
      <c r="D7869" s="55"/>
      <c r="E7869" s="55"/>
      <c r="F7869" s="55"/>
      <c r="G7869" s="55"/>
      <c r="H7869" s="55"/>
      <c r="I7869" s="55"/>
      <c r="J7869" s="55"/>
      <c r="K7869" s="55"/>
      <c r="L7869" s="55"/>
      <c r="M7869" s="55"/>
      <c r="N7869" s="55"/>
      <c r="O7869" s="55"/>
      <c r="P7869" s="55"/>
      <c r="Q7869" s="55"/>
      <c r="R7869" s="55"/>
      <c r="S7869" s="55"/>
      <c r="T7869" s="55"/>
      <c r="U7869" s="55"/>
      <c r="V7869" s="55"/>
      <c r="W7869" s="55"/>
      <c r="X7869" s="55"/>
      <c r="Y7869" s="55"/>
      <c r="Z7869" s="55"/>
      <c r="AA7869" s="55"/>
      <c r="AB7869" s="55"/>
      <c r="AC7869" s="55"/>
      <c r="AD7869" s="55"/>
      <c r="AE7869" s="55"/>
      <c r="AF7869" s="55"/>
      <c r="AG7869" s="55"/>
      <c r="AH7869" s="55"/>
      <c r="AI7869" s="55"/>
      <c r="AJ7869" s="55"/>
      <c r="AK7869" s="55"/>
      <c r="AL7869" s="55"/>
      <c r="AM7869" s="55"/>
      <c r="AN7869" s="55"/>
      <c r="AO7869" s="55"/>
      <c r="AP7869" s="55"/>
      <c r="AQ7869" s="55"/>
      <c r="AR7869" s="55"/>
      <c r="AS7869" s="55"/>
      <c r="AT7869" s="55"/>
      <c r="AU7869" s="55"/>
      <c r="AV7869" s="55"/>
      <c r="AW7869" s="55"/>
      <c r="AX7869" s="55"/>
      <c r="AY7869" s="55"/>
      <c r="AZ7869" s="55"/>
      <c r="BA7869" s="55"/>
      <c r="BB7869" s="55"/>
      <c r="BC7869" s="55"/>
      <c r="BD7869" s="55"/>
      <c r="BE7869" s="55"/>
      <c r="BF7869" s="55"/>
      <c r="BG7869" s="55"/>
      <c r="BH7869" s="55"/>
      <c r="BI7869" s="55"/>
      <c r="BJ7869" s="55"/>
      <c r="BK7869" s="55"/>
      <c r="BL7869" s="55"/>
      <c r="BM7869" s="55"/>
      <c r="BN7869" s="55"/>
      <c r="BO7869" s="55"/>
      <c r="BP7869" s="55"/>
      <c r="BQ7869" s="55"/>
      <c r="BR7869" s="55"/>
      <c r="BS7869" s="55"/>
      <c r="BT7869" s="55"/>
      <c r="BU7869" s="55"/>
      <c r="BV7869" s="55"/>
      <c r="BW7869" s="55"/>
      <c r="BX7869" s="55"/>
      <c r="BY7869" s="55"/>
      <c r="BZ7869" s="55"/>
      <c r="CA7869" s="55"/>
      <c r="CB7869" s="55"/>
      <c r="CC7869" s="55"/>
      <c r="CD7869" s="55"/>
      <c r="CE7869" s="55"/>
      <c r="CF7869" s="55"/>
      <c r="CG7869" s="55"/>
      <c r="CH7869" s="55"/>
      <c r="CI7869" s="55">
        <v>1</v>
      </c>
      <c r="CJ7869" s="55">
        <v>1</v>
      </c>
      <c r="CK7869" s="55">
        <v>1</v>
      </c>
      <c r="CL7869" s="55">
        <v>1</v>
      </c>
      <c r="CM7869" s="55">
        <v>1</v>
      </c>
      <c r="CN7869" s="55">
        <v>1</v>
      </c>
      <c r="CO7869" s="55">
        <v>1</v>
      </c>
      <c r="CP7869" s="55">
        <v>1</v>
      </c>
      <c r="CQ7869" s="55">
        <v>1</v>
      </c>
      <c r="CR7869" s="55">
        <v>1</v>
      </c>
      <c r="CS7869" s="55">
        <v>1</v>
      </c>
      <c r="CT7869" s="55">
        <v>1</v>
      </c>
      <c r="CU7869" s="55">
        <v>1</v>
      </c>
      <c r="CV7869" s="55">
        <v>1</v>
      </c>
      <c r="CW7869" s="55">
        <v>1</v>
      </c>
      <c r="CX7869" s="55">
        <v>1</v>
      </c>
      <c r="CY7869" s="55">
        <v>1</v>
      </c>
      <c r="CZ7869" s="55">
        <v>1</v>
      </c>
      <c r="DA7869" s="55">
        <v>1</v>
      </c>
      <c r="DB7869" s="55">
        <v>1</v>
      </c>
      <c r="DC7869" s="55">
        <v>1</v>
      </c>
      <c r="DD7869" s="55">
        <v>1</v>
      </c>
      <c r="DE7869" s="55">
        <v>1</v>
      </c>
      <c r="DF7869" s="55">
        <v>1</v>
      </c>
      <c r="DG7869" s="55">
        <v>1</v>
      </c>
      <c r="DH7869" s="55">
        <v>1</v>
      </c>
      <c r="DI7869" s="55">
        <v>1</v>
      </c>
      <c r="DJ7869" s="55">
        <v>1</v>
      </c>
      <c r="DK7869" s="55">
        <v>1</v>
      </c>
      <c r="DL7869" s="55">
        <v>1</v>
      </c>
      <c r="DM7869" s="55">
        <v>1</v>
      </c>
      <c r="DN7869" s="55">
        <v>1</v>
      </c>
      <c r="DO7869" s="55">
        <v>1</v>
      </c>
      <c r="DP7869" s="55"/>
      <c r="DQ7869" s="55">
        <v>33</v>
      </c>
    </row>
    <row r="7870" spans="2:121" x14ac:dyDescent="0.25">
      <c r="B7870" s="58">
        <v>9314</v>
      </c>
      <c r="C7870" s="55"/>
      <c r="D7870" s="55"/>
      <c r="E7870" s="55"/>
      <c r="F7870" s="55"/>
      <c r="G7870" s="55"/>
      <c r="H7870" s="55"/>
      <c r="I7870" s="55"/>
      <c r="J7870" s="55"/>
      <c r="K7870" s="55"/>
      <c r="L7870" s="55"/>
      <c r="M7870" s="55"/>
      <c r="N7870" s="55"/>
      <c r="O7870" s="55"/>
      <c r="P7870" s="55"/>
      <c r="Q7870" s="55"/>
      <c r="R7870" s="55"/>
      <c r="S7870" s="55"/>
      <c r="T7870" s="55"/>
      <c r="U7870" s="55"/>
      <c r="V7870" s="55"/>
      <c r="W7870" s="55"/>
      <c r="X7870" s="55"/>
      <c r="Y7870" s="55"/>
      <c r="Z7870" s="55"/>
      <c r="AA7870" s="55"/>
      <c r="AB7870" s="55"/>
      <c r="AC7870" s="55"/>
      <c r="AD7870" s="55"/>
      <c r="AE7870" s="55"/>
      <c r="AF7870" s="55"/>
      <c r="AG7870" s="55"/>
      <c r="AH7870" s="55"/>
      <c r="AI7870" s="55"/>
      <c r="AJ7870" s="55"/>
      <c r="AK7870" s="55"/>
      <c r="AL7870" s="55"/>
      <c r="AM7870" s="55"/>
      <c r="AN7870" s="55"/>
      <c r="AO7870" s="55"/>
      <c r="AP7870" s="55"/>
      <c r="AQ7870" s="55"/>
      <c r="AR7870" s="55"/>
      <c r="AS7870" s="55"/>
      <c r="AT7870" s="55"/>
      <c r="AU7870" s="55"/>
      <c r="AV7870" s="55"/>
      <c r="AW7870" s="55"/>
      <c r="AX7870" s="55"/>
      <c r="AY7870" s="55"/>
      <c r="AZ7870" s="55"/>
      <c r="BA7870" s="55"/>
      <c r="BB7870" s="55"/>
      <c r="BC7870" s="55"/>
      <c r="BD7870" s="55"/>
      <c r="BE7870" s="55"/>
      <c r="BF7870" s="55"/>
      <c r="BG7870" s="55"/>
      <c r="BH7870" s="55"/>
      <c r="BI7870" s="55"/>
      <c r="BJ7870" s="55"/>
      <c r="BK7870" s="55"/>
      <c r="BL7870" s="55"/>
      <c r="BM7870" s="55"/>
      <c r="BN7870" s="55"/>
      <c r="BO7870" s="55"/>
      <c r="BP7870" s="55"/>
      <c r="BQ7870" s="55"/>
      <c r="BR7870" s="55"/>
      <c r="BS7870" s="55"/>
      <c r="BT7870" s="55"/>
      <c r="BU7870" s="55"/>
      <c r="BV7870" s="55"/>
      <c r="BW7870" s="55"/>
      <c r="BX7870" s="55"/>
      <c r="BY7870" s="55"/>
      <c r="BZ7870" s="55"/>
      <c r="CA7870" s="55"/>
      <c r="CB7870" s="55"/>
      <c r="CC7870" s="55"/>
      <c r="CD7870" s="55"/>
      <c r="CE7870" s="55"/>
      <c r="CF7870" s="55"/>
      <c r="CG7870" s="55"/>
      <c r="CH7870" s="55"/>
      <c r="CI7870" s="55">
        <v>1</v>
      </c>
      <c r="CJ7870" s="55">
        <v>1</v>
      </c>
      <c r="CK7870" s="55">
        <v>1</v>
      </c>
      <c r="CL7870" s="55">
        <v>1</v>
      </c>
      <c r="CM7870" s="55">
        <v>1</v>
      </c>
      <c r="CN7870" s="55">
        <v>1</v>
      </c>
      <c r="CO7870" s="55">
        <v>1</v>
      </c>
      <c r="CP7870" s="55">
        <v>1</v>
      </c>
      <c r="CQ7870" s="55">
        <v>1</v>
      </c>
      <c r="CR7870" s="55">
        <v>1</v>
      </c>
      <c r="CS7870" s="55">
        <v>1</v>
      </c>
      <c r="CT7870" s="55">
        <v>1</v>
      </c>
      <c r="CU7870" s="55">
        <v>1</v>
      </c>
      <c r="CV7870" s="55">
        <v>1</v>
      </c>
      <c r="CW7870" s="55">
        <v>1</v>
      </c>
      <c r="CX7870" s="55">
        <v>1</v>
      </c>
      <c r="CY7870" s="55">
        <v>1</v>
      </c>
      <c r="CZ7870" s="55">
        <v>1</v>
      </c>
      <c r="DA7870" s="55">
        <v>1</v>
      </c>
      <c r="DB7870" s="55">
        <v>1</v>
      </c>
      <c r="DC7870" s="55">
        <v>1</v>
      </c>
      <c r="DD7870" s="55">
        <v>1</v>
      </c>
      <c r="DE7870" s="55">
        <v>1</v>
      </c>
      <c r="DF7870" s="55">
        <v>1</v>
      </c>
      <c r="DG7870" s="55">
        <v>1</v>
      </c>
      <c r="DH7870" s="55">
        <v>1</v>
      </c>
      <c r="DI7870" s="55">
        <v>1</v>
      </c>
      <c r="DJ7870" s="55">
        <v>1</v>
      </c>
      <c r="DK7870" s="55">
        <v>1</v>
      </c>
      <c r="DL7870" s="55">
        <v>1</v>
      </c>
      <c r="DM7870" s="55">
        <v>1</v>
      </c>
      <c r="DN7870" s="55">
        <v>1</v>
      </c>
      <c r="DO7870" s="55">
        <v>1</v>
      </c>
      <c r="DP7870" s="55"/>
      <c r="DQ7870" s="55">
        <v>33</v>
      </c>
    </row>
    <row r="7871" spans="2:121" x14ac:dyDescent="0.25">
      <c r="B7871" s="58">
        <v>9317</v>
      </c>
      <c r="C7871" s="55"/>
      <c r="D7871" s="55"/>
      <c r="E7871" s="55"/>
      <c r="F7871" s="55"/>
      <c r="G7871" s="55"/>
      <c r="H7871" s="55"/>
      <c r="I7871" s="55"/>
      <c r="J7871" s="55"/>
      <c r="K7871" s="55"/>
      <c r="L7871" s="55"/>
      <c r="M7871" s="55"/>
      <c r="N7871" s="55"/>
      <c r="O7871" s="55"/>
      <c r="P7871" s="55"/>
      <c r="Q7871" s="55"/>
      <c r="R7871" s="55"/>
      <c r="S7871" s="55"/>
      <c r="T7871" s="55"/>
      <c r="U7871" s="55"/>
      <c r="V7871" s="55"/>
      <c r="W7871" s="55"/>
      <c r="X7871" s="55"/>
      <c r="Y7871" s="55"/>
      <c r="Z7871" s="55"/>
      <c r="AA7871" s="55"/>
      <c r="AB7871" s="55"/>
      <c r="AC7871" s="55"/>
      <c r="AD7871" s="55"/>
      <c r="AE7871" s="55"/>
      <c r="AF7871" s="55"/>
      <c r="AG7871" s="55"/>
      <c r="AH7871" s="55"/>
      <c r="AI7871" s="55"/>
      <c r="AJ7871" s="55"/>
      <c r="AK7871" s="55"/>
      <c r="AL7871" s="55"/>
      <c r="AM7871" s="55"/>
      <c r="AN7871" s="55"/>
      <c r="AO7871" s="55"/>
      <c r="AP7871" s="55"/>
      <c r="AQ7871" s="55"/>
      <c r="AR7871" s="55"/>
      <c r="AS7871" s="55"/>
      <c r="AT7871" s="55"/>
      <c r="AU7871" s="55"/>
      <c r="AV7871" s="55"/>
      <c r="AW7871" s="55"/>
      <c r="AX7871" s="55"/>
      <c r="AY7871" s="55"/>
      <c r="AZ7871" s="55"/>
      <c r="BA7871" s="55"/>
      <c r="BB7871" s="55"/>
      <c r="BC7871" s="55"/>
      <c r="BD7871" s="55"/>
      <c r="BE7871" s="55"/>
      <c r="BF7871" s="55"/>
      <c r="BG7871" s="55"/>
      <c r="BH7871" s="55"/>
      <c r="BI7871" s="55"/>
      <c r="BJ7871" s="55"/>
      <c r="BK7871" s="55"/>
      <c r="BL7871" s="55"/>
      <c r="BM7871" s="55"/>
      <c r="BN7871" s="55"/>
      <c r="BO7871" s="55"/>
      <c r="BP7871" s="55"/>
      <c r="BQ7871" s="55"/>
      <c r="BR7871" s="55"/>
      <c r="BS7871" s="55"/>
      <c r="BT7871" s="55"/>
      <c r="BU7871" s="55"/>
      <c r="BV7871" s="55"/>
      <c r="BW7871" s="55"/>
      <c r="BX7871" s="55"/>
      <c r="BY7871" s="55"/>
      <c r="BZ7871" s="55"/>
      <c r="CA7871" s="55"/>
      <c r="CB7871" s="55"/>
      <c r="CC7871" s="55"/>
      <c r="CD7871" s="55"/>
      <c r="CE7871" s="55"/>
      <c r="CF7871" s="55"/>
      <c r="CG7871" s="55"/>
      <c r="CH7871" s="55"/>
      <c r="CI7871" s="55">
        <v>1</v>
      </c>
      <c r="CJ7871" s="55">
        <v>1</v>
      </c>
      <c r="CK7871" s="55">
        <v>1</v>
      </c>
      <c r="CL7871" s="55">
        <v>1</v>
      </c>
      <c r="CM7871" s="55">
        <v>1</v>
      </c>
      <c r="CN7871" s="55">
        <v>1</v>
      </c>
      <c r="CO7871" s="55">
        <v>1</v>
      </c>
      <c r="CP7871" s="55">
        <v>1</v>
      </c>
      <c r="CQ7871" s="55">
        <v>1</v>
      </c>
      <c r="CR7871" s="55">
        <v>1</v>
      </c>
      <c r="CS7871" s="55">
        <v>1</v>
      </c>
      <c r="CT7871" s="55">
        <v>1</v>
      </c>
      <c r="CU7871" s="55">
        <v>1</v>
      </c>
      <c r="CV7871" s="55">
        <v>1</v>
      </c>
      <c r="CW7871" s="55">
        <v>1</v>
      </c>
      <c r="CX7871" s="55">
        <v>1</v>
      </c>
      <c r="CY7871" s="55">
        <v>1</v>
      </c>
      <c r="CZ7871" s="55">
        <v>1</v>
      </c>
      <c r="DA7871" s="55">
        <v>1</v>
      </c>
      <c r="DB7871" s="55">
        <v>1</v>
      </c>
      <c r="DC7871" s="55">
        <v>1</v>
      </c>
      <c r="DD7871" s="55">
        <v>1</v>
      </c>
      <c r="DE7871" s="55">
        <v>1</v>
      </c>
      <c r="DF7871" s="55">
        <v>1</v>
      </c>
      <c r="DG7871" s="55">
        <v>1</v>
      </c>
      <c r="DH7871" s="55">
        <v>1</v>
      </c>
      <c r="DI7871" s="55">
        <v>1</v>
      </c>
      <c r="DJ7871" s="55">
        <v>1</v>
      </c>
      <c r="DK7871" s="55">
        <v>1</v>
      </c>
      <c r="DL7871" s="55">
        <v>1</v>
      </c>
      <c r="DM7871" s="55">
        <v>1</v>
      </c>
      <c r="DN7871" s="55">
        <v>1</v>
      </c>
      <c r="DO7871" s="55">
        <v>1</v>
      </c>
      <c r="DP7871" s="55"/>
      <c r="DQ7871" s="55">
        <v>33</v>
      </c>
    </row>
    <row r="7872" spans="2:121" x14ac:dyDescent="0.25">
      <c r="B7872" s="58">
        <v>9318</v>
      </c>
      <c r="C7872" s="55"/>
      <c r="D7872" s="55"/>
      <c r="E7872" s="55"/>
      <c r="F7872" s="55"/>
      <c r="G7872" s="55"/>
      <c r="H7872" s="55"/>
      <c r="I7872" s="55"/>
      <c r="J7872" s="55"/>
      <c r="K7872" s="55"/>
      <c r="L7872" s="55"/>
      <c r="M7872" s="55"/>
      <c r="N7872" s="55"/>
      <c r="O7872" s="55"/>
      <c r="P7872" s="55"/>
      <c r="Q7872" s="55"/>
      <c r="R7872" s="55"/>
      <c r="S7872" s="55"/>
      <c r="T7872" s="55"/>
      <c r="U7872" s="55"/>
      <c r="V7872" s="55"/>
      <c r="W7872" s="55"/>
      <c r="X7872" s="55"/>
      <c r="Y7872" s="55"/>
      <c r="Z7872" s="55"/>
      <c r="AA7872" s="55"/>
      <c r="AB7872" s="55"/>
      <c r="AC7872" s="55"/>
      <c r="AD7872" s="55"/>
      <c r="AE7872" s="55"/>
      <c r="AF7872" s="55"/>
      <c r="AG7872" s="55"/>
      <c r="AH7872" s="55"/>
      <c r="AI7872" s="55"/>
      <c r="AJ7872" s="55"/>
      <c r="AK7872" s="55"/>
      <c r="AL7872" s="55"/>
      <c r="AM7872" s="55"/>
      <c r="AN7872" s="55"/>
      <c r="AO7872" s="55"/>
      <c r="AP7872" s="55"/>
      <c r="AQ7872" s="55"/>
      <c r="AR7872" s="55"/>
      <c r="AS7872" s="55"/>
      <c r="AT7872" s="55"/>
      <c r="AU7872" s="55"/>
      <c r="AV7872" s="55"/>
      <c r="AW7872" s="55"/>
      <c r="AX7872" s="55"/>
      <c r="AY7872" s="55"/>
      <c r="AZ7872" s="55"/>
      <c r="BA7872" s="55"/>
      <c r="BB7872" s="55"/>
      <c r="BC7872" s="55"/>
      <c r="BD7872" s="55"/>
      <c r="BE7872" s="55"/>
      <c r="BF7872" s="55"/>
      <c r="BG7872" s="55"/>
      <c r="BH7872" s="55"/>
      <c r="BI7872" s="55"/>
      <c r="BJ7872" s="55"/>
      <c r="BK7872" s="55"/>
      <c r="BL7872" s="55"/>
      <c r="BM7872" s="55"/>
      <c r="BN7872" s="55"/>
      <c r="BO7872" s="55"/>
      <c r="BP7872" s="55"/>
      <c r="BQ7872" s="55"/>
      <c r="BR7872" s="55"/>
      <c r="BS7872" s="55"/>
      <c r="BT7872" s="55"/>
      <c r="BU7872" s="55"/>
      <c r="BV7872" s="55"/>
      <c r="BW7872" s="55"/>
      <c r="BX7872" s="55"/>
      <c r="BY7872" s="55"/>
      <c r="BZ7872" s="55"/>
      <c r="CA7872" s="55"/>
      <c r="CB7872" s="55"/>
      <c r="CC7872" s="55"/>
      <c r="CD7872" s="55"/>
      <c r="CE7872" s="55"/>
      <c r="CF7872" s="55"/>
      <c r="CG7872" s="55"/>
      <c r="CH7872" s="55"/>
      <c r="CI7872" s="55"/>
      <c r="CJ7872" s="55"/>
      <c r="CK7872" s="55"/>
      <c r="CL7872" s="55"/>
      <c r="CM7872" s="55"/>
      <c r="CN7872" s="55"/>
      <c r="CO7872" s="55"/>
      <c r="CP7872" s="55"/>
      <c r="CQ7872" s="55"/>
      <c r="CR7872" s="55"/>
      <c r="CS7872" s="55"/>
      <c r="CT7872" s="55"/>
      <c r="CU7872" s="55"/>
      <c r="CV7872" s="55">
        <v>1</v>
      </c>
      <c r="CW7872" s="55">
        <v>1</v>
      </c>
      <c r="CX7872" s="55"/>
      <c r="CY7872" s="55"/>
      <c r="CZ7872" s="55"/>
      <c r="DA7872" s="55"/>
      <c r="DB7872" s="55"/>
      <c r="DC7872" s="55"/>
      <c r="DD7872" s="55"/>
      <c r="DE7872" s="55"/>
      <c r="DF7872" s="55"/>
      <c r="DG7872" s="55">
        <v>1</v>
      </c>
      <c r="DH7872" s="55"/>
      <c r="DI7872" s="55"/>
      <c r="DJ7872" s="55"/>
      <c r="DK7872" s="55"/>
      <c r="DL7872" s="55"/>
      <c r="DM7872" s="55"/>
      <c r="DN7872" s="55"/>
      <c r="DO7872" s="55"/>
      <c r="DP7872" s="55"/>
      <c r="DQ7872" s="55">
        <v>3</v>
      </c>
    </row>
    <row r="7873" spans="2:121" x14ac:dyDescent="0.25">
      <c r="B7873" s="58">
        <v>9319</v>
      </c>
      <c r="C7873" s="55"/>
      <c r="D7873" s="55"/>
      <c r="E7873" s="55"/>
      <c r="F7873" s="55"/>
      <c r="G7873" s="55"/>
      <c r="H7873" s="55"/>
      <c r="I7873" s="55"/>
      <c r="J7873" s="55"/>
      <c r="K7873" s="55"/>
      <c r="L7873" s="55"/>
      <c r="M7873" s="55"/>
      <c r="N7873" s="55"/>
      <c r="O7873" s="55"/>
      <c r="P7873" s="55"/>
      <c r="Q7873" s="55"/>
      <c r="R7873" s="55"/>
      <c r="S7873" s="55"/>
      <c r="T7873" s="55"/>
      <c r="U7873" s="55"/>
      <c r="V7873" s="55"/>
      <c r="W7873" s="55"/>
      <c r="X7873" s="55"/>
      <c r="Y7873" s="55"/>
      <c r="Z7873" s="55"/>
      <c r="AA7873" s="55"/>
      <c r="AB7873" s="55"/>
      <c r="AC7873" s="55"/>
      <c r="AD7873" s="55"/>
      <c r="AE7873" s="55"/>
      <c r="AF7873" s="55"/>
      <c r="AG7873" s="55"/>
      <c r="AH7873" s="55"/>
      <c r="AI7873" s="55"/>
      <c r="AJ7873" s="55"/>
      <c r="AK7873" s="55"/>
      <c r="AL7873" s="55"/>
      <c r="AM7873" s="55"/>
      <c r="AN7873" s="55"/>
      <c r="AO7873" s="55"/>
      <c r="AP7873" s="55"/>
      <c r="AQ7873" s="55"/>
      <c r="AR7873" s="55"/>
      <c r="AS7873" s="55"/>
      <c r="AT7873" s="55"/>
      <c r="AU7873" s="55"/>
      <c r="AV7873" s="55"/>
      <c r="AW7873" s="55"/>
      <c r="AX7873" s="55"/>
      <c r="AY7873" s="55"/>
      <c r="AZ7873" s="55"/>
      <c r="BA7873" s="55"/>
      <c r="BB7873" s="55"/>
      <c r="BC7873" s="55"/>
      <c r="BD7873" s="55"/>
      <c r="BE7873" s="55"/>
      <c r="BF7873" s="55"/>
      <c r="BG7873" s="55"/>
      <c r="BH7873" s="55"/>
      <c r="BI7873" s="55"/>
      <c r="BJ7873" s="55"/>
      <c r="BK7873" s="55"/>
      <c r="BL7873" s="55"/>
      <c r="BM7873" s="55"/>
      <c r="BN7873" s="55"/>
      <c r="BO7873" s="55"/>
      <c r="BP7873" s="55"/>
      <c r="BQ7873" s="55"/>
      <c r="BR7873" s="55"/>
      <c r="BS7873" s="55"/>
      <c r="BT7873" s="55"/>
      <c r="BU7873" s="55"/>
      <c r="BV7873" s="55"/>
      <c r="BW7873" s="55"/>
      <c r="BX7873" s="55"/>
      <c r="BY7873" s="55"/>
      <c r="BZ7873" s="55"/>
      <c r="CA7873" s="55"/>
      <c r="CB7873" s="55"/>
      <c r="CC7873" s="55"/>
      <c r="CD7873" s="55"/>
      <c r="CE7873" s="55"/>
      <c r="CF7873" s="55"/>
      <c r="CG7873" s="55"/>
      <c r="CH7873" s="55"/>
      <c r="CI7873" s="55"/>
      <c r="CJ7873" s="55">
        <v>1</v>
      </c>
      <c r="CK7873" s="55">
        <v>1</v>
      </c>
      <c r="CL7873" s="55">
        <v>1</v>
      </c>
      <c r="CM7873" s="55">
        <v>1</v>
      </c>
      <c r="CN7873" s="55">
        <v>1</v>
      </c>
      <c r="CO7873" s="55">
        <v>1</v>
      </c>
      <c r="CP7873" s="55">
        <v>1</v>
      </c>
      <c r="CQ7873" s="55">
        <v>1</v>
      </c>
      <c r="CR7873" s="55">
        <v>1</v>
      </c>
      <c r="CS7873" s="55">
        <v>1</v>
      </c>
      <c r="CT7873" s="55">
        <v>1</v>
      </c>
      <c r="CU7873" s="55">
        <v>1</v>
      </c>
      <c r="CV7873" s="55">
        <v>1</v>
      </c>
      <c r="CW7873" s="55">
        <v>1</v>
      </c>
      <c r="CX7873" s="55">
        <v>1</v>
      </c>
      <c r="CY7873" s="55">
        <v>1</v>
      </c>
      <c r="CZ7873" s="55">
        <v>1</v>
      </c>
      <c r="DA7873" s="55">
        <v>1</v>
      </c>
      <c r="DB7873" s="55">
        <v>1</v>
      </c>
      <c r="DC7873" s="55">
        <v>1</v>
      </c>
      <c r="DD7873" s="55">
        <v>1</v>
      </c>
      <c r="DE7873" s="55">
        <v>1</v>
      </c>
      <c r="DF7873" s="55">
        <v>1</v>
      </c>
      <c r="DG7873" s="55">
        <v>1</v>
      </c>
      <c r="DH7873" s="55">
        <v>1</v>
      </c>
      <c r="DI7873" s="55">
        <v>1</v>
      </c>
      <c r="DJ7873" s="55">
        <v>1</v>
      </c>
      <c r="DK7873" s="55">
        <v>1</v>
      </c>
      <c r="DL7873" s="55">
        <v>1</v>
      </c>
      <c r="DM7873" s="55">
        <v>1</v>
      </c>
      <c r="DN7873" s="55">
        <v>1</v>
      </c>
      <c r="DO7873" s="55">
        <v>1</v>
      </c>
      <c r="DP7873" s="55">
        <v>1</v>
      </c>
      <c r="DQ7873" s="55">
        <v>33</v>
      </c>
    </row>
    <row r="7874" spans="2:121" x14ac:dyDescent="0.25">
      <c r="B7874" s="58">
        <v>9320</v>
      </c>
      <c r="C7874" s="55"/>
      <c r="D7874" s="55"/>
      <c r="E7874" s="55"/>
      <c r="F7874" s="55"/>
      <c r="G7874" s="55"/>
      <c r="H7874" s="55"/>
      <c r="I7874" s="55"/>
      <c r="J7874" s="55"/>
      <c r="K7874" s="55"/>
      <c r="L7874" s="55"/>
      <c r="M7874" s="55"/>
      <c r="N7874" s="55"/>
      <c r="O7874" s="55"/>
      <c r="P7874" s="55"/>
      <c r="Q7874" s="55"/>
      <c r="R7874" s="55"/>
      <c r="S7874" s="55"/>
      <c r="T7874" s="55"/>
      <c r="U7874" s="55"/>
      <c r="V7874" s="55"/>
      <c r="W7874" s="55"/>
      <c r="X7874" s="55"/>
      <c r="Y7874" s="55"/>
      <c r="Z7874" s="55"/>
      <c r="AA7874" s="55"/>
      <c r="AB7874" s="55"/>
      <c r="AC7874" s="55"/>
      <c r="AD7874" s="55"/>
      <c r="AE7874" s="55"/>
      <c r="AF7874" s="55"/>
      <c r="AG7874" s="55"/>
      <c r="AH7874" s="55"/>
      <c r="AI7874" s="55"/>
      <c r="AJ7874" s="55"/>
      <c r="AK7874" s="55"/>
      <c r="AL7874" s="55"/>
      <c r="AM7874" s="55"/>
      <c r="AN7874" s="55"/>
      <c r="AO7874" s="55"/>
      <c r="AP7874" s="55"/>
      <c r="AQ7874" s="55"/>
      <c r="AR7874" s="55"/>
      <c r="AS7874" s="55"/>
      <c r="AT7874" s="55"/>
      <c r="AU7874" s="55"/>
      <c r="AV7874" s="55"/>
      <c r="AW7874" s="55"/>
      <c r="AX7874" s="55"/>
      <c r="AY7874" s="55"/>
      <c r="AZ7874" s="55"/>
      <c r="BA7874" s="55"/>
      <c r="BB7874" s="55"/>
      <c r="BC7874" s="55"/>
      <c r="BD7874" s="55"/>
      <c r="BE7874" s="55"/>
      <c r="BF7874" s="55"/>
      <c r="BG7874" s="55"/>
      <c r="BH7874" s="55"/>
      <c r="BI7874" s="55"/>
      <c r="BJ7874" s="55"/>
      <c r="BK7874" s="55"/>
      <c r="BL7874" s="55"/>
      <c r="BM7874" s="55"/>
      <c r="BN7874" s="55"/>
      <c r="BO7874" s="55"/>
      <c r="BP7874" s="55"/>
      <c r="BQ7874" s="55"/>
      <c r="BR7874" s="55"/>
      <c r="BS7874" s="55"/>
      <c r="BT7874" s="55"/>
      <c r="BU7874" s="55"/>
      <c r="BV7874" s="55"/>
      <c r="BW7874" s="55"/>
      <c r="BX7874" s="55"/>
      <c r="BY7874" s="55"/>
      <c r="BZ7874" s="55"/>
      <c r="CA7874" s="55"/>
      <c r="CB7874" s="55"/>
      <c r="CC7874" s="55"/>
      <c r="CD7874" s="55"/>
      <c r="CE7874" s="55"/>
      <c r="CF7874" s="55"/>
      <c r="CG7874" s="55"/>
      <c r="CH7874" s="55"/>
      <c r="CI7874" s="55"/>
      <c r="CJ7874" s="55">
        <v>1</v>
      </c>
      <c r="CK7874" s="55">
        <v>1</v>
      </c>
      <c r="CL7874" s="55">
        <v>1</v>
      </c>
      <c r="CM7874" s="55">
        <v>1</v>
      </c>
      <c r="CN7874" s="55">
        <v>1</v>
      </c>
      <c r="CO7874" s="55">
        <v>1</v>
      </c>
      <c r="CP7874" s="55">
        <v>1</v>
      </c>
      <c r="CQ7874" s="55">
        <v>1</v>
      </c>
      <c r="CR7874" s="55"/>
      <c r="CS7874" s="55"/>
      <c r="CT7874" s="55"/>
      <c r="CU7874" s="55"/>
      <c r="CV7874" s="55"/>
      <c r="CW7874" s="55"/>
      <c r="CX7874" s="55"/>
      <c r="CY7874" s="55">
        <v>1</v>
      </c>
      <c r="CZ7874" s="55"/>
      <c r="DA7874" s="55">
        <v>1</v>
      </c>
      <c r="DB7874" s="55">
        <v>1</v>
      </c>
      <c r="DC7874" s="55"/>
      <c r="DD7874" s="55"/>
      <c r="DE7874" s="55"/>
      <c r="DF7874" s="55"/>
      <c r="DG7874" s="55">
        <v>1</v>
      </c>
      <c r="DH7874" s="55"/>
      <c r="DI7874" s="55">
        <v>1</v>
      </c>
      <c r="DJ7874" s="55"/>
      <c r="DK7874" s="55"/>
      <c r="DL7874" s="55"/>
      <c r="DM7874" s="55"/>
      <c r="DN7874" s="55"/>
      <c r="DO7874" s="55"/>
      <c r="DP7874" s="55"/>
      <c r="DQ7874" s="55">
        <v>13</v>
      </c>
    </row>
    <row r="7875" spans="2:121" x14ac:dyDescent="0.25">
      <c r="B7875" s="58">
        <v>9321</v>
      </c>
      <c r="C7875" s="55"/>
      <c r="D7875" s="55"/>
      <c r="E7875" s="55"/>
      <c r="F7875" s="55"/>
      <c r="G7875" s="55"/>
      <c r="H7875" s="55"/>
      <c r="I7875" s="55"/>
      <c r="J7875" s="55"/>
      <c r="K7875" s="55"/>
      <c r="L7875" s="55"/>
      <c r="M7875" s="55"/>
      <c r="N7875" s="55"/>
      <c r="O7875" s="55"/>
      <c r="P7875" s="55"/>
      <c r="Q7875" s="55"/>
      <c r="R7875" s="55"/>
      <c r="S7875" s="55"/>
      <c r="T7875" s="55"/>
      <c r="U7875" s="55"/>
      <c r="V7875" s="55"/>
      <c r="W7875" s="55"/>
      <c r="X7875" s="55"/>
      <c r="Y7875" s="55"/>
      <c r="Z7875" s="55"/>
      <c r="AA7875" s="55"/>
      <c r="AB7875" s="55"/>
      <c r="AC7875" s="55"/>
      <c r="AD7875" s="55"/>
      <c r="AE7875" s="55"/>
      <c r="AF7875" s="55"/>
      <c r="AG7875" s="55"/>
      <c r="AH7875" s="55"/>
      <c r="AI7875" s="55"/>
      <c r="AJ7875" s="55"/>
      <c r="AK7875" s="55"/>
      <c r="AL7875" s="55"/>
      <c r="AM7875" s="55"/>
      <c r="AN7875" s="55"/>
      <c r="AO7875" s="55"/>
      <c r="AP7875" s="55"/>
      <c r="AQ7875" s="55"/>
      <c r="AR7875" s="55"/>
      <c r="AS7875" s="55"/>
      <c r="AT7875" s="55"/>
      <c r="AU7875" s="55"/>
      <c r="AV7875" s="55"/>
      <c r="AW7875" s="55"/>
      <c r="AX7875" s="55"/>
      <c r="AY7875" s="55"/>
      <c r="AZ7875" s="55"/>
      <c r="BA7875" s="55"/>
      <c r="BB7875" s="55"/>
      <c r="BC7875" s="55"/>
      <c r="BD7875" s="55"/>
      <c r="BE7875" s="55"/>
      <c r="BF7875" s="55"/>
      <c r="BG7875" s="55"/>
      <c r="BH7875" s="55"/>
      <c r="BI7875" s="55"/>
      <c r="BJ7875" s="55"/>
      <c r="BK7875" s="55"/>
      <c r="BL7875" s="55"/>
      <c r="BM7875" s="55"/>
      <c r="BN7875" s="55"/>
      <c r="BO7875" s="55"/>
      <c r="BP7875" s="55"/>
      <c r="BQ7875" s="55"/>
      <c r="BR7875" s="55"/>
      <c r="BS7875" s="55"/>
      <c r="BT7875" s="55"/>
      <c r="BU7875" s="55"/>
      <c r="BV7875" s="55"/>
      <c r="BW7875" s="55"/>
      <c r="BX7875" s="55"/>
      <c r="BY7875" s="55"/>
      <c r="BZ7875" s="55"/>
      <c r="CA7875" s="55"/>
      <c r="CB7875" s="55"/>
      <c r="CC7875" s="55"/>
      <c r="CD7875" s="55"/>
      <c r="CE7875" s="55"/>
      <c r="CF7875" s="55"/>
      <c r="CG7875" s="55"/>
      <c r="CH7875" s="55"/>
      <c r="CI7875" s="55"/>
      <c r="CJ7875" s="55">
        <v>1</v>
      </c>
      <c r="CK7875" s="55">
        <v>1</v>
      </c>
      <c r="CL7875" s="55">
        <v>1</v>
      </c>
      <c r="CM7875" s="55">
        <v>1</v>
      </c>
      <c r="CN7875" s="55">
        <v>1</v>
      </c>
      <c r="CO7875" s="55">
        <v>1</v>
      </c>
      <c r="CP7875" s="55">
        <v>1</v>
      </c>
      <c r="CQ7875" s="55">
        <v>1</v>
      </c>
      <c r="CR7875" s="55">
        <v>1</v>
      </c>
      <c r="CS7875" s="55">
        <v>1</v>
      </c>
      <c r="CT7875" s="55">
        <v>1</v>
      </c>
      <c r="CU7875" s="55">
        <v>1</v>
      </c>
      <c r="CV7875" s="55">
        <v>1</v>
      </c>
      <c r="CW7875" s="55">
        <v>1</v>
      </c>
      <c r="CX7875" s="55">
        <v>1</v>
      </c>
      <c r="CY7875" s="55">
        <v>1</v>
      </c>
      <c r="CZ7875" s="55">
        <v>1</v>
      </c>
      <c r="DA7875" s="55">
        <v>1</v>
      </c>
      <c r="DB7875" s="55">
        <v>1</v>
      </c>
      <c r="DC7875" s="55">
        <v>1</v>
      </c>
      <c r="DD7875" s="55">
        <v>1</v>
      </c>
      <c r="DE7875" s="55">
        <v>1</v>
      </c>
      <c r="DF7875" s="55">
        <v>1</v>
      </c>
      <c r="DG7875" s="55">
        <v>1</v>
      </c>
      <c r="DH7875" s="55">
        <v>1</v>
      </c>
      <c r="DI7875" s="55">
        <v>1</v>
      </c>
      <c r="DJ7875" s="55">
        <v>1</v>
      </c>
      <c r="DK7875" s="55">
        <v>1</v>
      </c>
      <c r="DL7875" s="55">
        <v>1</v>
      </c>
      <c r="DM7875" s="55">
        <v>1</v>
      </c>
      <c r="DN7875" s="55">
        <v>1</v>
      </c>
      <c r="DO7875" s="55">
        <v>1</v>
      </c>
      <c r="DP7875" s="55">
        <v>1</v>
      </c>
      <c r="DQ7875" s="55">
        <v>33</v>
      </c>
    </row>
    <row r="7876" spans="2:121" x14ac:dyDescent="0.25">
      <c r="B7876" s="58">
        <v>9322</v>
      </c>
      <c r="C7876" s="55"/>
      <c r="D7876" s="55"/>
      <c r="E7876" s="55"/>
      <c r="F7876" s="55"/>
      <c r="G7876" s="55"/>
      <c r="H7876" s="55"/>
      <c r="I7876" s="55"/>
      <c r="J7876" s="55"/>
      <c r="K7876" s="55"/>
      <c r="L7876" s="55"/>
      <c r="M7876" s="55"/>
      <c r="N7876" s="55"/>
      <c r="O7876" s="55"/>
      <c r="P7876" s="55"/>
      <c r="Q7876" s="55"/>
      <c r="R7876" s="55"/>
      <c r="S7876" s="55"/>
      <c r="T7876" s="55"/>
      <c r="U7876" s="55"/>
      <c r="V7876" s="55"/>
      <c r="W7876" s="55"/>
      <c r="X7876" s="55"/>
      <c r="Y7876" s="55"/>
      <c r="Z7876" s="55"/>
      <c r="AA7876" s="55"/>
      <c r="AB7876" s="55"/>
      <c r="AC7876" s="55"/>
      <c r="AD7876" s="55"/>
      <c r="AE7876" s="55"/>
      <c r="AF7876" s="55"/>
      <c r="AG7876" s="55"/>
      <c r="AH7876" s="55"/>
      <c r="AI7876" s="55"/>
      <c r="AJ7876" s="55"/>
      <c r="AK7876" s="55"/>
      <c r="AL7876" s="55"/>
      <c r="AM7876" s="55"/>
      <c r="AN7876" s="55"/>
      <c r="AO7876" s="55"/>
      <c r="AP7876" s="55"/>
      <c r="AQ7876" s="55"/>
      <c r="AR7876" s="55"/>
      <c r="AS7876" s="55"/>
      <c r="AT7876" s="55"/>
      <c r="AU7876" s="55"/>
      <c r="AV7876" s="55"/>
      <c r="AW7876" s="55"/>
      <c r="AX7876" s="55"/>
      <c r="AY7876" s="55"/>
      <c r="AZ7876" s="55"/>
      <c r="BA7876" s="55"/>
      <c r="BB7876" s="55"/>
      <c r="BC7876" s="55"/>
      <c r="BD7876" s="55"/>
      <c r="BE7876" s="55"/>
      <c r="BF7876" s="55"/>
      <c r="BG7876" s="55"/>
      <c r="BH7876" s="55"/>
      <c r="BI7876" s="55"/>
      <c r="BJ7876" s="55"/>
      <c r="BK7876" s="55"/>
      <c r="BL7876" s="55"/>
      <c r="BM7876" s="55"/>
      <c r="BN7876" s="55"/>
      <c r="BO7876" s="55"/>
      <c r="BP7876" s="55"/>
      <c r="BQ7876" s="55"/>
      <c r="BR7876" s="55"/>
      <c r="BS7876" s="55"/>
      <c r="BT7876" s="55"/>
      <c r="BU7876" s="55"/>
      <c r="BV7876" s="55"/>
      <c r="BW7876" s="55"/>
      <c r="BX7876" s="55"/>
      <c r="BY7876" s="55"/>
      <c r="BZ7876" s="55"/>
      <c r="CA7876" s="55"/>
      <c r="CB7876" s="55"/>
      <c r="CC7876" s="55"/>
      <c r="CD7876" s="55"/>
      <c r="CE7876" s="55"/>
      <c r="CF7876" s="55"/>
      <c r="CG7876" s="55"/>
      <c r="CH7876" s="55"/>
      <c r="CI7876" s="55"/>
      <c r="CJ7876" s="55"/>
      <c r="CK7876" s="55"/>
      <c r="CL7876" s="55"/>
      <c r="CM7876" s="55"/>
      <c r="CN7876" s="55"/>
      <c r="CO7876" s="55"/>
      <c r="CP7876" s="55"/>
      <c r="CQ7876" s="55"/>
      <c r="CR7876" s="55"/>
      <c r="CS7876" s="55">
        <v>1</v>
      </c>
      <c r="CT7876" s="55"/>
      <c r="CU7876" s="55"/>
      <c r="CV7876" s="55"/>
      <c r="CW7876" s="55"/>
      <c r="CX7876" s="55"/>
      <c r="CY7876" s="55"/>
      <c r="CZ7876" s="55"/>
      <c r="DA7876" s="55"/>
      <c r="DB7876" s="55"/>
      <c r="DC7876" s="55"/>
      <c r="DD7876" s="55"/>
      <c r="DE7876" s="55"/>
      <c r="DF7876" s="55"/>
      <c r="DG7876" s="55"/>
      <c r="DH7876" s="55"/>
      <c r="DI7876" s="55"/>
      <c r="DJ7876" s="55"/>
      <c r="DK7876" s="55"/>
      <c r="DL7876" s="55"/>
      <c r="DM7876" s="55"/>
      <c r="DN7876" s="55"/>
      <c r="DO7876" s="55"/>
      <c r="DP7876" s="55"/>
      <c r="DQ7876" s="55">
        <v>1</v>
      </c>
    </row>
    <row r="7877" spans="2:121" x14ac:dyDescent="0.25">
      <c r="B7877" s="58">
        <v>9328</v>
      </c>
      <c r="C7877" s="55"/>
      <c r="D7877" s="55"/>
      <c r="E7877" s="55"/>
      <c r="F7877" s="55"/>
      <c r="G7877" s="55"/>
      <c r="H7877" s="55"/>
      <c r="I7877" s="55"/>
      <c r="J7877" s="55"/>
      <c r="K7877" s="55"/>
      <c r="L7877" s="55"/>
      <c r="M7877" s="55"/>
      <c r="N7877" s="55"/>
      <c r="O7877" s="55"/>
      <c r="P7877" s="55"/>
      <c r="Q7877" s="55"/>
      <c r="R7877" s="55"/>
      <c r="S7877" s="55"/>
      <c r="T7877" s="55"/>
      <c r="U7877" s="55"/>
      <c r="V7877" s="55"/>
      <c r="W7877" s="55"/>
      <c r="X7877" s="55"/>
      <c r="Y7877" s="55"/>
      <c r="Z7877" s="55"/>
      <c r="AA7877" s="55"/>
      <c r="AB7877" s="55"/>
      <c r="AC7877" s="55"/>
      <c r="AD7877" s="55"/>
      <c r="AE7877" s="55"/>
      <c r="AF7877" s="55"/>
      <c r="AG7877" s="55"/>
      <c r="AH7877" s="55"/>
      <c r="AI7877" s="55"/>
      <c r="AJ7877" s="55"/>
      <c r="AK7877" s="55"/>
      <c r="AL7877" s="55"/>
      <c r="AM7877" s="55"/>
      <c r="AN7877" s="55"/>
      <c r="AO7877" s="55"/>
      <c r="AP7877" s="55"/>
      <c r="AQ7877" s="55"/>
      <c r="AR7877" s="55"/>
      <c r="AS7877" s="55"/>
      <c r="AT7877" s="55"/>
      <c r="AU7877" s="55"/>
      <c r="AV7877" s="55"/>
      <c r="AW7877" s="55"/>
      <c r="AX7877" s="55"/>
      <c r="AY7877" s="55"/>
      <c r="AZ7877" s="55"/>
      <c r="BA7877" s="55"/>
      <c r="BB7877" s="55"/>
      <c r="BC7877" s="55"/>
      <c r="BD7877" s="55"/>
      <c r="BE7877" s="55"/>
      <c r="BF7877" s="55"/>
      <c r="BG7877" s="55"/>
      <c r="BH7877" s="55"/>
      <c r="BI7877" s="55"/>
      <c r="BJ7877" s="55"/>
      <c r="BK7877" s="55"/>
      <c r="BL7877" s="55"/>
      <c r="BM7877" s="55"/>
      <c r="BN7877" s="55"/>
      <c r="BO7877" s="55"/>
      <c r="BP7877" s="55"/>
      <c r="BQ7877" s="55"/>
      <c r="BR7877" s="55"/>
      <c r="BS7877" s="55"/>
      <c r="BT7877" s="55"/>
      <c r="BU7877" s="55"/>
      <c r="BV7877" s="55"/>
      <c r="BW7877" s="55"/>
      <c r="BX7877" s="55"/>
      <c r="BY7877" s="55"/>
      <c r="BZ7877" s="55"/>
      <c r="CA7877" s="55"/>
      <c r="CB7877" s="55"/>
      <c r="CC7877" s="55"/>
      <c r="CD7877" s="55"/>
      <c r="CE7877" s="55"/>
      <c r="CF7877" s="55"/>
      <c r="CG7877" s="55"/>
      <c r="CH7877" s="55"/>
      <c r="CI7877" s="55"/>
      <c r="CJ7877" s="55"/>
      <c r="CK7877" s="55"/>
      <c r="CL7877" s="55"/>
      <c r="CM7877" s="55"/>
      <c r="CN7877" s="55"/>
      <c r="CO7877" s="55"/>
      <c r="CP7877" s="55"/>
      <c r="CQ7877" s="55"/>
      <c r="CR7877" s="55"/>
      <c r="CS7877" s="55"/>
      <c r="CT7877" s="55"/>
      <c r="CU7877" s="55"/>
      <c r="CV7877" s="55">
        <v>1</v>
      </c>
      <c r="CW7877" s="55">
        <v>1</v>
      </c>
      <c r="CX7877" s="55">
        <v>1</v>
      </c>
      <c r="CY7877" s="55">
        <v>1</v>
      </c>
      <c r="CZ7877" s="55">
        <v>1</v>
      </c>
      <c r="DA7877" s="55">
        <v>1</v>
      </c>
      <c r="DB7877" s="55">
        <v>1</v>
      </c>
      <c r="DC7877" s="55">
        <v>1</v>
      </c>
      <c r="DD7877" s="55">
        <v>1</v>
      </c>
      <c r="DE7877" s="55">
        <v>1</v>
      </c>
      <c r="DF7877" s="55">
        <v>1</v>
      </c>
      <c r="DG7877" s="55">
        <v>1</v>
      </c>
      <c r="DH7877" s="55">
        <v>1</v>
      </c>
      <c r="DI7877" s="55">
        <v>1</v>
      </c>
      <c r="DJ7877" s="55">
        <v>1</v>
      </c>
      <c r="DK7877" s="55">
        <v>1</v>
      </c>
      <c r="DL7877" s="55">
        <v>1</v>
      </c>
      <c r="DM7877" s="55">
        <v>1</v>
      </c>
      <c r="DN7877" s="55">
        <v>1</v>
      </c>
      <c r="DO7877" s="55">
        <v>1</v>
      </c>
      <c r="DP7877" s="55"/>
      <c r="DQ7877" s="55">
        <v>20</v>
      </c>
    </row>
    <row r="7878" spans="2:121" x14ac:dyDescent="0.25">
      <c r="B7878" s="58">
        <v>9330</v>
      </c>
      <c r="C7878" s="55"/>
      <c r="D7878" s="55"/>
      <c r="E7878" s="55"/>
      <c r="F7878" s="55"/>
      <c r="G7878" s="55"/>
      <c r="H7878" s="55"/>
      <c r="I7878" s="55"/>
      <c r="J7878" s="55"/>
      <c r="K7878" s="55"/>
      <c r="L7878" s="55"/>
      <c r="M7878" s="55"/>
      <c r="N7878" s="55"/>
      <c r="O7878" s="55"/>
      <c r="P7878" s="55"/>
      <c r="Q7878" s="55"/>
      <c r="R7878" s="55"/>
      <c r="S7878" s="55"/>
      <c r="T7878" s="55"/>
      <c r="U7878" s="55"/>
      <c r="V7878" s="55"/>
      <c r="W7878" s="55"/>
      <c r="X7878" s="55"/>
      <c r="Y7878" s="55"/>
      <c r="Z7878" s="55"/>
      <c r="AA7878" s="55"/>
      <c r="AB7878" s="55"/>
      <c r="AC7878" s="55"/>
      <c r="AD7878" s="55"/>
      <c r="AE7878" s="55"/>
      <c r="AF7878" s="55"/>
      <c r="AG7878" s="55"/>
      <c r="AH7878" s="55"/>
      <c r="AI7878" s="55"/>
      <c r="AJ7878" s="55"/>
      <c r="AK7878" s="55"/>
      <c r="AL7878" s="55"/>
      <c r="AM7878" s="55"/>
      <c r="AN7878" s="55"/>
      <c r="AO7878" s="55"/>
      <c r="AP7878" s="55"/>
      <c r="AQ7878" s="55"/>
      <c r="AR7878" s="55"/>
      <c r="AS7878" s="55"/>
      <c r="AT7878" s="55"/>
      <c r="AU7878" s="55"/>
      <c r="AV7878" s="55"/>
      <c r="AW7878" s="55"/>
      <c r="AX7878" s="55"/>
      <c r="AY7878" s="55"/>
      <c r="AZ7878" s="55"/>
      <c r="BA7878" s="55"/>
      <c r="BB7878" s="55"/>
      <c r="BC7878" s="55"/>
      <c r="BD7878" s="55"/>
      <c r="BE7878" s="55"/>
      <c r="BF7878" s="55"/>
      <c r="BG7878" s="55"/>
      <c r="BH7878" s="55"/>
      <c r="BI7878" s="55"/>
      <c r="BJ7878" s="55"/>
      <c r="BK7878" s="55"/>
      <c r="BL7878" s="55"/>
      <c r="BM7878" s="55"/>
      <c r="BN7878" s="55"/>
      <c r="BO7878" s="55"/>
      <c r="BP7878" s="55"/>
      <c r="BQ7878" s="55"/>
      <c r="BR7878" s="55"/>
      <c r="BS7878" s="55"/>
      <c r="BT7878" s="55"/>
      <c r="BU7878" s="55"/>
      <c r="BV7878" s="55"/>
      <c r="BW7878" s="55"/>
      <c r="BX7878" s="55"/>
      <c r="BY7878" s="55"/>
      <c r="BZ7878" s="55"/>
      <c r="CA7878" s="55"/>
      <c r="CB7878" s="55"/>
      <c r="CC7878" s="55"/>
      <c r="CD7878" s="55"/>
      <c r="CE7878" s="55"/>
      <c r="CF7878" s="55"/>
      <c r="CG7878" s="55"/>
      <c r="CH7878" s="55"/>
      <c r="CI7878" s="55"/>
      <c r="CJ7878" s="55"/>
      <c r="CK7878" s="55"/>
      <c r="CL7878" s="55"/>
      <c r="CM7878" s="55"/>
      <c r="CN7878" s="55"/>
      <c r="CO7878" s="55"/>
      <c r="CP7878" s="55"/>
      <c r="CQ7878" s="55"/>
      <c r="CR7878" s="55"/>
      <c r="CS7878" s="55"/>
      <c r="CT7878" s="55"/>
      <c r="CU7878" s="55"/>
      <c r="CV7878" s="55"/>
      <c r="CW7878" s="55"/>
      <c r="CX7878" s="55"/>
      <c r="CY7878" s="55"/>
      <c r="CZ7878" s="55"/>
      <c r="DA7878" s="55"/>
      <c r="DB7878" s="55"/>
      <c r="DC7878" s="55"/>
      <c r="DD7878" s="55">
        <v>1</v>
      </c>
      <c r="DE7878" s="55"/>
      <c r="DF7878" s="55"/>
      <c r="DG7878" s="55">
        <v>1</v>
      </c>
      <c r="DH7878" s="55"/>
      <c r="DI7878" s="55"/>
      <c r="DJ7878" s="55"/>
      <c r="DK7878" s="55"/>
      <c r="DL7878" s="55"/>
      <c r="DM7878" s="55">
        <v>1</v>
      </c>
      <c r="DN7878" s="55"/>
      <c r="DO7878" s="55">
        <v>1</v>
      </c>
      <c r="DP7878" s="55">
        <v>1</v>
      </c>
      <c r="DQ7878" s="55">
        <v>5</v>
      </c>
    </row>
    <row r="7879" spans="2:121" x14ac:dyDescent="0.25">
      <c r="B7879" s="58">
        <v>9334</v>
      </c>
      <c r="C7879" s="55"/>
      <c r="D7879" s="55"/>
      <c r="E7879" s="55"/>
      <c r="F7879" s="55"/>
      <c r="G7879" s="55"/>
      <c r="H7879" s="55"/>
      <c r="I7879" s="55"/>
      <c r="J7879" s="55"/>
      <c r="K7879" s="55"/>
      <c r="L7879" s="55"/>
      <c r="M7879" s="55"/>
      <c r="N7879" s="55"/>
      <c r="O7879" s="55"/>
      <c r="P7879" s="55"/>
      <c r="Q7879" s="55"/>
      <c r="R7879" s="55"/>
      <c r="S7879" s="55"/>
      <c r="T7879" s="55"/>
      <c r="U7879" s="55"/>
      <c r="V7879" s="55"/>
      <c r="W7879" s="55"/>
      <c r="X7879" s="55"/>
      <c r="Y7879" s="55"/>
      <c r="Z7879" s="55"/>
      <c r="AA7879" s="55"/>
      <c r="AB7879" s="55"/>
      <c r="AC7879" s="55"/>
      <c r="AD7879" s="55"/>
      <c r="AE7879" s="55"/>
      <c r="AF7879" s="55"/>
      <c r="AG7879" s="55"/>
      <c r="AH7879" s="55"/>
      <c r="AI7879" s="55"/>
      <c r="AJ7879" s="55"/>
      <c r="AK7879" s="55"/>
      <c r="AL7879" s="55"/>
      <c r="AM7879" s="55"/>
      <c r="AN7879" s="55"/>
      <c r="AO7879" s="55"/>
      <c r="AP7879" s="55"/>
      <c r="AQ7879" s="55"/>
      <c r="AR7879" s="55"/>
      <c r="AS7879" s="55"/>
      <c r="AT7879" s="55"/>
      <c r="AU7879" s="55"/>
      <c r="AV7879" s="55"/>
      <c r="AW7879" s="55"/>
      <c r="AX7879" s="55"/>
      <c r="AY7879" s="55"/>
      <c r="AZ7879" s="55"/>
      <c r="BA7879" s="55"/>
      <c r="BB7879" s="55"/>
      <c r="BC7879" s="55"/>
      <c r="BD7879" s="55"/>
      <c r="BE7879" s="55"/>
      <c r="BF7879" s="55"/>
      <c r="BG7879" s="55"/>
      <c r="BH7879" s="55"/>
      <c r="BI7879" s="55"/>
      <c r="BJ7879" s="55"/>
      <c r="BK7879" s="55"/>
      <c r="BL7879" s="55"/>
      <c r="BM7879" s="55"/>
      <c r="BN7879" s="55"/>
      <c r="BO7879" s="55"/>
      <c r="BP7879" s="55"/>
      <c r="BQ7879" s="55"/>
      <c r="BR7879" s="55"/>
      <c r="BS7879" s="55"/>
      <c r="BT7879" s="55"/>
      <c r="BU7879" s="55"/>
      <c r="BV7879" s="55"/>
      <c r="BW7879" s="55"/>
      <c r="BX7879" s="55"/>
      <c r="BY7879" s="55"/>
      <c r="BZ7879" s="55"/>
      <c r="CA7879" s="55"/>
      <c r="CB7879" s="55"/>
      <c r="CC7879" s="55"/>
      <c r="CD7879" s="55"/>
      <c r="CE7879" s="55"/>
      <c r="CF7879" s="55"/>
      <c r="CG7879" s="55"/>
      <c r="CH7879" s="55"/>
      <c r="CI7879" s="55"/>
      <c r="CJ7879" s="55"/>
      <c r="CK7879" s="55">
        <v>1</v>
      </c>
      <c r="CL7879" s="55">
        <v>1</v>
      </c>
      <c r="CM7879" s="55">
        <v>1</v>
      </c>
      <c r="CN7879" s="55">
        <v>1</v>
      </c>
      <c r="CO7879" s="55">
        <v>1</v>
      </c>
      <c r="CP7879" s="55">
        <v>1</v>
      </c>
      <c r="CQ7879" s="55">
        <v>1</v>
      </c>
      <c r="CR7879" s="55">
        <v>1</v>
      </c>
      <c r="CS7879" s="55">
        <v>1</v>
      </c>
      <c r="CT7879" s="55">
        <v>1</v>
      </c>
      <c r="CU7879" s="55">
        <v>1</v>
      </c>
      <c r="CV7879" s="55">
        <v>1</v>
      </c>
      <c r="CW7879" s="55">
        <v>1</v>
      </c>
      <c r="CX7879" s="55"/>
      <c r="CY7879" s="55"/>
      <c r="CZ7879" s="55"/>
      <c r="DA7879" s="55"/>
      <c r="DB7879" s="55"/>
      <c r="DC7879" s="55"/>
      <c r="DD7879" s="55"/>
      <c r="DE7879" s="55"/>
      <c r="DF7879" s="55"/>
      <c r="DG7879" s="55"/>
      <c r="DH7879" s="55"/>
      <c r="DI7879" s="55"/>
      <c r="DJ7879" s="55"/>
      <c r="DK7879" s="55"/>
      <c r="DL7879" s="55"/>
      <c r="DM7879" s="55"/>
      <c r="DN7879" s="55"/>
      <c r="DO7879" s="55"/>
      <c r="DP7879" s="55"/>
      <c r="DQ7879" s="55">
        <v>13</v>
      </c>
    </row>
    <row r="7880" spans="2:121" x14ac:dyDescent="0.25">
      <c r="B7880" s="58">
        <v>9336</v>
      </c>
      <c r="C7880" s="55"/>
      <c r="D7880" s="55"/>
      <c r="E7880" s="55"/>
      <c r="F7880" s="55"/>
      <c r="G7880" s="55"/>
      <c r="H7880" s="55"/>
      <c r="I7880" s="55"/>
      <c r="J7880" s="55"/>
      <c r="K7880" s="55"/>
      <c r="L7880" s="55"/>
      <c r="M7880" s="55"/>
      <c r="N7880" s="55"/>
      <c r="O7880" s="55"/>
      <c r="P7880" s="55"/>
      <c r="Q7880" s="55"/>
      <c r="R7880" s="55"/>
      <c r="S7880" s="55"/>
      <c r="T7880" s="55"/>
      <c r="U7880" s="55"/>
      <c r="V7880" s="55"/>
      <c r="W7880" s="55"/>
      <c r="X7880" s="55"/>
      <c r="Y7880" s="55"/>
      <c r="Z7880" s="55"/>
      <c r="AA7880" s="55"/>
      <c r="AB7880" s="55"/>
      <c r="AC7880" s="55"/>
      <c r="AD7880" s="55"/>
      <c r="AE7880" s="55"/>
      <c r="AF7880" s="55"/>
      <c r="AG7880" s="55"/>
      <c r="AH7880" s="55"/>
      <c r="AI7880" s="55"/>
      <c r="AJ7880" s="55"/>
      <c r="AK7880" s="55"/>
      <c r="AL7880" s="55"/>
      <c r="AM7880" s="55"/>
      <c r="AN7880" s="55"/>
      <c r="AO7880" s="55"/>
      <c r="AP7880" s="55"/>
      <c r="AQ7880" s="55"/>
      <c r="AR7880" s="55"/>
      <c r="AS7880" s="55"/>
      <c r="AT7880" s="55"/>
      <c r="AU7880" s="55"/>
      <c r="AV7880" s="55"/>
      <c r="AW7880" s="55"/>
      <c r="AX7880" s="55"/>
      <c r="AY7880" s="55"/>
      <c r="AZ7880" s="55"/>
      <c r="BA7880" s="55"/>
      <c r="BB7880" s="55"/>
      <c r="BC7880" s="55"/>
      <c r="BD7880" s="55"/>
      <c r="BE7880" s="55"/>
      <c r="BF7880" s="55"/>
      <c r="BG7880" s="55"/>
      <c r="BH7880" s="55"/>
      <c r="BI7880" s="55"/>
      <c r="BJ7880" s="55"/>
      <c r="BK7880" s="55"/>
      <c r="BL7880" s="55"/>
      <c r="BM7880" s="55"/>
      <c r="BN7880" s="55"/>
      <c r="BO7880" s="55"/>
      <c r="BP7880" s="55"/>
      <c r="BQ7880" s="55"/>
      <c r="BR7880" s="55"/>
      <c r="BS7880" s="55"/>
      <c r="BT7880" s="55"/>
      <c r="BU7880" s="55"/>
      <c r="BV7880" s="55"/>
      <c r="BW7880" s="55"/>
      <c r="BX7880" s="55"/>
      <c r="BY7880" s="55"/>
      <c r="BZ7880" s="55"/>
      <c r="CA7880" s="55"/>
      <c r="CB7880" s="55"/>
      <c r="CC7880" s="55"/>
      <c r="CD7880" s="55"/>
      <c r="CE7880" s="55"/>
      <c r="CF7880" s="55"/>
      <c r="CG7880" s="55"/>
      <c r="CH7880" s="55"/>
      <c r="CI7880" s="55"/>
      <c r="CJ7880" s="55"/>
      <c r="CK7880" s="55"/>
      <c r="CL7880" s="55"/>
      <c r="CM7880" s="55"/>
      <c r="CN7880" s="55"/>
      <c r="CO7880" s="55"/>
      <c r="CP7880" s="55"/>
      <c r="CQ7880" s="55"/>
      <c r="CR7880" s="55"/>
      <c r="CS7880" s="55"/>
      <c r="CT7880" s="55"/>
      <c r="CU7880" s="55">
        <v>1</v>
      </c>
      <c r="CV7880" s="55"/>
      <c r="CW7880" s="55">
        <v>1</v>
      </c>
      <c r="CX7880" s="55">
        <v>1</v>
      </c>
      <c r="CY7880" s="55">
        <v>1</v>
      </c>
      <c r="CZ7880" s="55">
        <v>1</v>
      </c>
      <c r="DA7880" s="55"/>
      <c r="DB7880" s="55">
        <v>1</v>
      </c>
      <c r="DC7880" s="55">
        <v>1</v>
      </c>
      <c r="DD7880" s="55">
        <v>1</v>
      </c>
      <c r="DE7880" s="55">
        <v>1</v>
      </c>
      <c r="DF7880" s="55">
        <v>1</v>
      </c>
      <c r="DG7880" s="55">
        <v>1</v>
      </c>
      <c r="DH7880" s="55">
        <v>1</v>
      </c>
      <c r="DI7880" s="55">
        <v>1</v>
      </c>
      <c r="DJ7880" s="55">
        <v>1</v>
      </c>
      <c r="DK7880" s="55">
        <v>1</v>
      </c>
      <c r="DL7880" s="55">
        <v>1</v>
      </c>
      <c r="DM7880" s="55">
        <v>1</v>
      </c>
      <c r="DN7880" s="55"/>
      <c r="DO7880" s="55"/>
      <c r="DP7880" s="55"/>
      <c r="DQ7880" s="55">
        <v>17</v>
      </c>
    </row>
    <row r="7881" spans="2:121" x14ac:dyDescent="0.25">
      <c r="B7881" s="58">
        <v>9337</v>
      </c>
      <c r="C7881" s="55"/>
      <c r="D7881" s="55"/>
      <c r="E7881" s="55"/>
      <c r="F7881" s="55"/>
      <c r="G7881" s="55"/>
      <c r="H7881" s="55"/>
      <c r="I7881" s="55"/>
      <c r="J7881" s="55"/>
      <c r="K7881" s="55"/>
      <c r="L7881" s="55"/>
      <c r="M7881" s="55"/>
      <c r="N7881" s="55"/>
      <c r="O7881" s="55"/>
      <c r="P7881" s="55"/>
      <c r="Q7881" s="55"/>
      <c r="R7881" s="55"/>
      <c r="S7881" s="55"/>
      <c r="T7881" s="55"/>
      <c r="U7881" s="55"/>
      <c r="V7881" s="55"/>
      <c r="W7881" s="55"/>
      <c r="X7881" s="55"/>
      <c r="Y7881" s="55"/>
      <c r="Z7881" s="55"/>
      <c r="AA7881" s="55"/>
      <c r="AB7881" s="55"/>
      <c r="AC7881" s="55"/>
      <c r="AD7881" s="55"/>
      <c r="AE7881" s="55"/>
      <c r="AF7881" s="55"/>
      <c r="AG7881" s="55"/>
      <c r="AH7881" s="55"/>
      <c r="AI7881" s="55"/>
      <c r="AJ7881" s="55"/>
      <c r="AK7881" s="55"/>
      <c r="AL7881" s="55"/>
      <c r="AM7881" s="55"/>
      <c r="AN7881" s="55"/>
      <c r="AO7881" s="55"/>
      <c r="AP7881" s="55"/>
      <c r="AQ7881" s="55"/>
      <c r="AR7881" s="55"/>
      <c r="AS7881" s="55"/>
      <c r="AT7881" s="55"/>
      <c r="AU7881" s="55"/>
      <c r="AV7881" s="55"/>
      <c r="AW7881" s="55"/>
      <c r="AX7881" s="55"/>
      <c r="AY7881" s="55"/>
      <c r="AZ7881" s="55"/>
      <c r="BA7881" s="55"/>
      <c r="BB7881" s="55"/>
      <c r="BC7881" s="55"/>
      <c r="BD7881" s="55"/>
      <c r="BE7881" s="55"/>
      <c r="BF7881" s="55"/>
      <c r="BG7881" s="55"/>
      <c r="BH7881" s="55"/>
      <c r="BI7881" s="55"/>
      <c r="BJ7881" s="55"/>
      <c r="BK7881" s="55"/>
      <c r="BL7881" s="55"/>
      <c r="BM7881" s="55"/>
      <c r="BN7881" s="55"/>
      <c r="BO7881" s="55"/>
      <c r="BP7881" s="55"/>
      <c r="BQ7881" s="55"/>
      <c r="BR7881" s="55"/>
      <c r="BS7881" s="55"/>
      <c r="BT7881" s="55"/>
      <c r="BU7881" s="55"/>
      <c r="BV7881" s="55"/>
      <c r="BW7881" s="55"/>
      <c r="BX7881" s="55"/>
      <c r="BY7881" s="55"/>
      <c r="BZ7881" s="55"/>
      <c r="CA7881" s="55"/>
      <c r="CB7881" s="55"/>
      <c r="CC7881" s="55"/>
      <c r="CD7881" s="55"/>
      <c r="CE7881" s="55"/>
      <c r="CF7881" s="55"/>
      <c r="CG7881" s="55"/>
      <c r="CH7881" s="55"/>
      <c r="CI7881" s="55"/>
      <c r="CJ7881" s="55"/>
      <c r="CK7881" s="55"/>
      <c r="CL7881" s="55"/>
      <c r="CM7881" s="55"/>
      <c r="CN7881" s="55"/>
      <c r="CO7881" s="55"/>
      <c r="CP7881" s="55"/>
      <c r="CQ7881" s="55"/>
      <c r="CR7881" s="55"/>
      <c r="CS7881" s="55"/>
      <c r="CT7881" s="55"/>
      <c r="CU7881" s="55">
        <v>1</v>
      </c>
      <c r="CV7881" s="55"/>
      <c r="CW7881" s="55">
        <v>1</v>
      </c>
      <c r="CX7881" s="55">
        <v>1</v>
      </c>
      <c r="CY7881" s="55">
        <v>1</v>
      </c>
      <c r="CZ7881" s="55">
        <v>1</v>
      </c>
      <c r="DA7881" s="55">
        <v>1</v>
      </c>
      <c r="DB7881" s="55">
        <v>1</v>
      </c>
      <c r="DC7881" s="55">
        <v>1</v>
      </c>
      <c r="DD7881" s="55">
        <v>1</v>
      </c>
      <c r="DE7881" s="55">
        <v>1</v>
      </c>
      <c r="DF7881" s="55">
        <v>1</v>
      </c>
      <c r="DG7881" s="55">
        <v>1</v>
      </c>
      <c r="DH7881" s="55">
        <v>1</v>
      </c>
      <c r="DI7881" s="55">
        <v>1</v>
      </c>
      <c r="DJ7881" s="55">
        <v>1</v>
      </c>
      <c r="DK7881" s="55">
        <v>1</v>
      </c>
      <c r="DL7881" s="55">
        <v>1</v>
      </c>
      <c r="DM7881" s="55">
        <v>1</v>
      </c>
      <c r="DN7881" s="55">
        <v>1</v>
      </c>
      <c r="DO7881" s="55"/>
      <c r="DP7881" s="55"/>
      <c r="DQ7881" s="55">
        <v>19</v>
      </c>
    </row>
    <row r="7882" spans="2:121" x14ac:dyDescent="0.25">
      <c r="B7882" s="58">
        <v>9338</v>
      </c>
      <c r="C7882" s="55"/>
      <c r="D7882" s="55"/>
      <c r="E7882" s="55"/>
      <c r="F7882" s="55"/>
      <c r="G7882" s="55"/>
      <c r="H7882" s="55"/>
      <c r="I7882" s="55"/>
      <c r="J7882" s="55"/>
      <c r="K7882" s="55"/>
      <c r="L7882" s="55"/>
      <c r="M7882" s="55"/>
      <c r="N7882" s="55"/>
      <c r="O7882" s="55"/>
      <c r="P7882" s="55"/>
      <c r="Q7882" s="55"/>
      <c r="R7882" s="55"/>
      <c r="S7882" s="55"/>
      <c r="T7882" s="55"/>
      <c r="U7882" s="55"/>
      <c r="V7882" s="55"/>
      <c r="W7882" s="55"/>
      <c r="X7882" s="55"/>
      <c r="Y7882" s="55"/>
      <c r="Z7882" s="55"/>
      <c r="AA7882" s="55"/>
      <c r="AB7882" s="55"/>
      <c r="AC7882" s="55"/>
      <c r="AD7882" s="55"/>
      <c r="AE7882" s="55"/>
      <c r="AF7882" s="55"/>
      <c r="AG7882" s="55"/>
      <c r="AH7882" s="55"/>
      <c r="AI7882" s="55"/>
      <c r="AJ7882" s="55"/>
      <c r="AK7882" s="55"/>
      <c r="AL7882" s="55"/>
      <c r="AM7882" s="55"/>
      <c r="AN7882" s="55"/>
      <c r="AO7882" s="55"/>
      <c r="AP7882" s="55"/>
      <c r="AQ7882" s="55"/>
      <c r="AR7882" s="55"/>
      <c r="AS7882" s="55"/>
      <c r="AT7882" s="55"/>
      <c r="AU7882" s="55"/>
      <c r="AV7882" s="55"/>
      <c r="AW7882" s="55"/>
      <c r="AX7882" s="55"/>
      <c r="AY7882" s="55"/>
      <c r="AZ7882" s="55"/>
      <c r="BA7882" s="55"/>
      <c r="BB7882" s="55"/>
      <c r="BC7882" s="55"/>
      <c r="BD7882" s="55"/>
      <c r="BE7882" s="55"/>
      <c r="BF7882" s="55"/>
      <c r="BG7882" s="55"/>
      <c r="BH7882" s="55"/>
      <c r="BI7882" s="55"/>
      <c r="BJ7882" s="55"/>
      <c r="BK7882" s="55"/>
      <c r="BL7882" s="55"/>
      <c r="BM7882" s="55"/>
      <c r="BN7882" s="55"/>
      <c r="BO7882" s="55"/>
      <c r="BP7882" s="55"/>
      <c r="BQ7882" s="55"/>
      <c r="BR7882" s="55"/>
      <c r="BS7882" s="55"/>
      <c r="BT7882" s="55"/>
      <c r="BU7882" s="55"/>
      <c r="BV7882" s="55"/>
      <c r="BW7882" s="55"/>
      <c r="BX7882" s="55"/>
      <c r="BY7882" s="55"/>
      <c r="BZ7882" s="55"/>
      <c r="CA7882" s="55"/>
      <c r="CB7882" s="55"/>
      <c r="CC7882" s="55"/>
      <c r="CD7882" s="55"/>
      <c r="CE7882" s="55"/>
      <c r="CF7882" s="55"/>
      <c r="CG7882" s="55"/>
      <c r="CH7882" s="55"/>
      <c r="CI7882" s="55">
        <v>1</v>
      </c>
      <c r="CJ7882" s="55">
        <v>1</v>
      </c>
      <c r="CK7882" s="55">
        <v>1</v>
      </c>
      <c r="CL7882" s="55">
        <v>1</v>
      </c>
      <c r="CM7882" s="55">
        <v>1</v>
      </c>
      <c r="CN7882" s="55">
        <v>1</v>
      </c>
      <c r="CO7882" s="55">
        <v>1</v>
      </c>
      <c r="CP7882" s="55">
        <v>1</v>
      </c>
      <c r="CQ7882" s="55">
        <v>1</v>
      </c>
      <c r="CR7882" s="55">
        <v>1</v>
      </c>
      <c r="CS7882" s="55">
        <v>1</v>
      </c>
      <c r="CT7882" s="55">
        <v>1</v>
      </c>
      <c r="CU7882" s="55"/>
      <c r="CV7882" s="55"/>
      <c r="CW7882" s="55"/>
      <c r="CX7882" s="55"/>
      <c r="CY7882" s="55"/>
      <c r="CZ7882" s="55"/>
      <c r="DA7882" s="55"/>
      <c r="DB7882" s="55"/>
      <c r="DC7882" s="55"/>
      <c r="DD7882" s="55"/>
      <c r="DE7882" s="55"/>
      <c r="DF7882" s="55"/>
      <c r="DG7882" s="55"/>
      <c r="DH7882" s="55"/>
      <c r="DI7882" s="55"/>
      <c r="DJ7882" s="55"/>
      <c r="DK7882" s="55"/>
      <c r="DL7882" s="55"/>
      <c r="DM7882" s="55"/>
      <c r="DN7882" s="55"/>
      <c r="DO7882" s="55"/>
      <c r="DP7882" s="55"/>
      <c r="DQ7882" s="55">
        <v>12</v>
      </c>
    </row>
    <row r="7883" spans="2:121" x14ac:dyDescent="0.25">
      <c r="B7883" s="58">
        <v>9345</v>
      </c>
      <c r="C7883" s="55"/>
      <c r="D7883" s="55"/>
      <c r="E7883" s="55"/>
      <c r="F7883" s="55"/>
      <c r="G7883" s="55"/>
      <c r="H7883" s="55"/>
      <c r="I7883" s="55"/>
      <c r="J7883" s="55"/>
      <c r="K7883" s="55"/>
      <c r="L7883" s="55"/>
      <c r="M7883" s="55"/>
      <c r="N7883" s="55"/>
      <c r="O7883" s="55"/>
      <c r="P7883" s="55"/>
      <c r="Q7883" s="55"/>
      <c r="R7883" s="55"/>
      <c r="S7883" s="55"/>
      <c r="T7883" s="55"/>
      <c r="U7883" s="55"/>
      <c r="V7883" s="55"/>
      <c r="W7883" s="55"/>
      <c r="X7883" s="55"/>
      <c r="Y7883" s="55"/>
      <c r="Z7883" s="55"/>
      <c r="AA7883" s="55"/>
      <c r="AB7883" s="55"/>
      <c r="AC7883" s="55"/>
      <c r="AD7883" s="55"/>
      <c r="AE7883" s="55"/>
      <c r="AF7883" s="55"/>
      <c r="AG7883" s="55"/>
      <c r="AH7883" s="55"/>
      <c r="AI7883" s="55"/>
      <c r="AJ7883" s="55"/>
      <c r="AK7883" s="55"/>
      <c r="AL7883" s="55"/>
      <c r="AM7883" s="55"/>
      <c r="AN7883" s="55"/>
      <c r="AO7883" s="55"/>
      <c r="AP7883" s="55"/>
      <c r="AQ7883" s="55"/>
      <c r="AR7883" s="55"/>
      <c r="AS7883" s="55"/>
      <c r="AT7883" s="55"/>
      <c r="AU7883" s="55"/>
      <c r="AV7883" s="55"/>
      <c r="AW7883" s="55"/>
      <c r="AX7883" s="55"/>
      <c r="AY7883" s="55"/>
      <c r="AZ7883" s="55"/>
      <c r="BA7883" s="55"/>
      <c r="BB7883" s="55"/>
      <c r="BC7883" s="55"/>
      <c r="BD7883" s="55"/>
      <c r="BE7883" s="55"/>
      <c r="BF7883" s="55"/>
      <c r="BG7883" s="55"/>
      <c r="BH7883" s="55"/>
      <c r="BI7883" s="55"/>
      <c r="BJ7883" s="55"/>
      <c r="BK7883" s="55"/>
      <c r="BL7883" s="55"/>
      <c r="BM7883" s="55"/>
      <c r="BN7883" s="55"/>
      <c r="BO7883" s="55"/>
      <c r="BP7883" s="55"/>
      <c r="BQ7883" s="55"/>
      <c r="BR7883" s="55"/>
      <c r="BS7883" s="55"/>
      <c r="BT7883" s="55"/>
      <c r="BU7883" s="55"/>
      <c r="BV7883" s="55"/>
      <c r="BW7883" s="55"/>
      <c r="BX7883" s="55"/>
      <c r="BY7883" s="55"/>
      <c r="BZ7883" s="55"/>
      <c r="CA7883" s="55"/>
      <c r="CB7883" s="55"/>
      <c r="CC7883" s="55"/>
      <c r="CD7883" s="55"/>
      <c r="CE7883" s="55"/>
      <c r="CF7883" s="55"/>
      <c r="CG7883" s="55"/>
      <c r="CH7883" s="55"/>
      <c r="CI7883" s="55">
        <v>1</v>
      </c>
      <c r="CJ7883" s="55">
        <v>1</v>
      </c>
      <c r="CK7883" s="55">
        <v>1</v>
      </c>
      <c r="CL7883" s="55">
        <v>1</v>
      </c>
      <c r="CM7883" s="55">
        <v>1</v>
      </c>
      <c r="CN7883" s="55">
        <v>1</v>
      </c>
      <c r="CO7883" s="55">
        <v>1</v>
      </c>
      <c r="CP7883" s="55">
        <v>1</v>
      </c>
      <c r="CQ7883" s="55">
        <v>1</v>
      </c>
      <c r="CR7883" s="55">
        <v>1</v>
      </c>
      <c r="CS7883" s="55">
        <v>1</v>
      </c>
      <c r="CT7883" s="55">
        <v>1</v>
      </c>
      <c r="CU7883" s="55"/>
      <c r="CV7883" s="55"/>
      <c r="CW7883" s="55"/>
      <c r="CX7883" s="55"/>
      <c r="CY7883" s="55"/>
      <c r="CZ7883" s="55"/>
      <c r="DA7883" s="55"/>
      <c r="DB7883" s="55"/>
      <c r="DC7883" s="55"/>
      <c r="DD7883" s="55"/>
      <c r="DE7883" s="55"/>
      <c r="DF7883" s="55"/>
      <c r="DG7883" s="55"/>
      <c r="DH7883" s="55"/>
      <c r="DI7883" s="55"/>
      <c r="DJ7883" s="55"/>
      <c r="DK7883" s="55"/>
      <c r="DL7883" s="55"/>
      <c r="DM7883" s="55"/>
      <c r="DN7883" s="55"/>
      <c r="DO7883" s="55"/>
      <c r="DP7883" s="55"/>
      <c r="DQ7883" s="55">
        <v>12</v>
      </c>
    </row>
    <row r="7884" spans="2:121" x14ac:dyDescent="0.25">
      <c r="B7884" s="58">
        <v>9346</v>
      </c>
      <c r="C7884" s="55"/>
      <c r="D7884" s="55"/>
      <c r="E7884" s="55"/>
      <c r="F7884" s="55"/>
      <c r="G7884" s="55"/>
      <c r="H7884" s="55"/>
      <c r="I7884" s="55"/>
      <c r="J7884" s="55"/>
      <c r="K7884" s="55"/>
      <c r="L7884" s="55"/>
      <c r="M7884" s="55"/>
      <c r="N7884" s="55"/>
      <c r="O7884" s="55"/>
      <c r="P7884" s="55"/>
      <c r="Q7884" s="55"/>
      <c r="R7884" s="55"/>
      <c r="S7884" s="55"/>
      <c r="T7884" s="55"/>
      <c r="U7884" s="55"/>
      <c r="V7884" s="55"/>
      <c r="W7884" s="55"/>
      <c r="X7884" s="55"/>
      <c r="Y7884" s="55"/>
      <c r="Z7884" s="55"/>
      <c r="AA7884" s="55"/>
      <c r="AB7884" s="55"/>
      <c r="AC7884" s="55"/>
      <c r="AD7884" s="55"/>
      <c r="AE7884" s="55"/>
      <c r="AF7884" s="55"/>
      <c r="AG7884" s="55"/>
      <c r="AH7884" s="55"/>
      <c r="AI7884" s="55"/>
      <c r="AJ7884" s="55"/>
      <c r="AK7884" s="55"/>
      <c r="AL7884" s="55"/>
      <c r="AM7884" s="55"/>
      <c r="AN7884" s="55"/>
      <c r="AO7884" s="55"/>
      <c r="AP7884" s="55"/>
      <c r="AQ7884" s="55"/>
      <c r="AR7884" s="55"/>
      <c r="AS7884" s="55"/>
      <c r="AT7884" s="55"/>
      <c r="AU7884" s="55"/>
      <c r="AV7884" s="55"/>
      <c r="AW7884" s="55"/>
      <c r="AX7884" s="55"/>
      <c r="AY7884" s="55"/>
      <c r="AZ7884" s="55"/>
      <c r="BA7884" s="55"/>
      <c r="BB7884" s="55"/>
      <c r="BC7884" s="55"/>
      <c r="BD7884" s="55"/>
      <c r="BE7884" s="55"/>
      <c r="BF7884" s="55"/>
      <c r="BG7884" s="55"/>
      <c r="BH7884" s="55"/>
      <c r="BI7884" s="55"/>
      <c r="BJ7884" s="55"/>
      <c r="BK7884" s="55"/>
      <c r="BL7884" s="55"/>
      <c r="BM7884" s="55"/>
      <c r="BN7884" s="55"/>
      <c r="BO7884" s="55"/>
      <c r="BP7884" s="55"/>
      <c r="BQ7884" s="55"/>
      <c r="BR7884" s="55"/>
      <c r="BS7884" s="55"/>
      <c r="BT7884" s="55"/>
      <c r="BU7884" s="55"/>
      <c r="BV7884" s="55"/>
      <c r="BW7884" s="55"/>
      <c r="BX7884" s="55"/>
      <c r="BY7884" s="55"/>
      <c r="BZ7884" s="55"/>
      <c r="CA7884" s="55"/>
      <c r="CB7884" s="55"/>
      <c r="CC7884" s="55"/>
      <c r="CD7884" s="55"/>
      <c r="CE7884" s="55"/>
      <c r="CF7884" s="55"/>
      <c r="CG7884" s="55"/>
      <c r="CH7884" s="55"/>
      <c r="CI7884" s="55">
        <v>1</v>
      </c>
      <c r="CJ7884" s="55">
        <v>1</v>
      </c>
      <c r="CK7884" s="55">
        <v>1</v>
      </c>
      <c r="CL7884" s="55">
        <v>1</v>
      </c>
      <c r="CM7884" s="55">
        <v>1</v>
      </c>
      <c r="CN7884" s="55">
        <v>1</v>
      </c>
      <c r="CO7884" s="55">
        <v>1</v>
      </c>
      <c r="CP7884" s="55">
        <v>1</v>
      </c>
      <c r="CQ7884" s="55">
        <v>1</v>
      </c>
      <c r="CR7884" s="55">
        <v>1</v>
      </c>
      <c r="CS7884" s="55">
        <v>1</v>
      </c>
      <c r="CT7884" s="55">
        <v>1</v>
      </c>
      <c r="CU7884" s="55"/>
      <c r="CV7884" s="55"/>
      <c r="CW7884" s="55"/>
      <c r="CX7884" s="55"/>
      <c r="CY7884" s="55"/>
      <c r="CZ7884" s="55"/>
      <c r="DA7884" s="55"/>
      <c r="DB7884" s="55"/>
      <c r="DC7884" s="55"/>
      <c r="DD7884" s="55"/>
      <c r="DE7884" s="55"/>
      <c r="DF7884" s="55"/>
      <c r="DG7884" s="55"/>
      <c r="DH7884" s="55"/>
      <c r="DI7884" s="55"/>
      <c r="DJ7884" s="55"/>
      <c r="DK7884" s="55"/>
      <c r="DL7884" s="55"/>
      <c r="DM7884" s="55"/>
      <c r="DN7884" s="55"/>
      <c r="DO7884" s="55"/>
      <c r="DP7884" s="55"/>
      <c r="DQ7884" s="55">
        <v>12</v>
      </c>
    </row>
    <row r="7885" spans="2:121" x14ac:dyDescent="0.25">
      <c r="B7885" s="58">
        <v>9347</v>
      </c>
      <c r="C7885" s="55"/>
      <c r="D7885" s="55"/>
      <c r="E7885" s="55"/>
      <c r="F7885" s="55"/>
      <c r="G7885" s="55"/>
      <c r="H7885" s="55"/>
      <c r="I7885" s="55"/>
      <c r="J7885" s="55"/>
      <c r="K7885" s="55"/>
      <c r="L7885" s="55"/>
      <c r="M7885" s="55"/>
      <c r="N7885" s="55"/>
      <c r="O7885" s="55"/>
      <c r="P7885" s="55"/>
      <c r="Q7885" s="55"/>
      <c r="R7885" s="55"/>
      <c r="S7885" s="55"/>
      <c r="T7885" s="55"/>
      <c r="U7885" s="55"/>
      <c r="V7885" s="55"/>
      <c r="W7885" s="55"/>
      <c r="X7885" s="55"/>
      <c r="Y7885" s="55"/>
      <c r="Z7885" s="55"/>
      <c r="AA7885" s="55"/>
      <c r="AB7885" s="55"/>
      <c r="AC7885" s="55"/>
      <c r="AD7885" s="55"/>
      <c r="AE7885" s="55"/>
      <c r="AF7885" s="55"/>
      <c r="AG7885" s="55"/>
      <c r="AH7885" s="55"/>
      <c r="AI7885" s="55"/>
      <c r="AJ7885" s="55"/>
      <c r="AK7885" s="55"/>
      <c r="AL7885" s="55"/>
      <c r="AM7885" s="55"/>
      <c r="AN7885" s="55"/>
      <c r="AO7885" s="55"/>
      <c r="AP7885" s="55"/>
      <c r="AQ7885" s="55"/>
      <c r="AR7885" s="55"/>
      <c r="AS7885" s="55"/>
      <c r="AT7885" s="55"/>
      <c r="AU7885" s="55"/>
      <c r="AV7885" s="55"/>
      <c r="AW7885" s="55"/>
      <c r="AX7885" s="55"/>
      <c r="AY7885" s="55"/>
      <c r="AZ7885" s="55"/>
      <c r="BA7885" s="55"/>
      <c r="BB7885" s="55"/>
      <c r="BC7885" s="55"/>
      <c r="BD7885" s="55"/>
      <c r="BE7885" s="55"/>
      <c r="BF7885" s="55"/>
      <c r="BG7885" s="55"/>
      <c r="BH7885" s="55"/>
      <c r="BI7885" s="55"/>
      <c r="BJ7885" s="55"/>
      <c r="BK7885" s="55"/>
      <c r="BL7885" s="55"/>
      <c r="BM7885" s="55"/>
      <c r="BN7885" s="55"/>
      <c r="BO7885" s="55"/>
      <c r="BP7885" s="55"/>
      <c r="BQ7885" s="55"/>
      <c r="BR7885" s="55"/>
      <c r="BS7885" s="55"/>
      <c r="BT7885" s="55"/>
      <c r="BU7885" s="55"/>
      <c r="BV7885" s="55"/>
      <c r="BW7885" s="55"/>
      <c r="BX7885" s="55"/>
      <c r="BY7885" s="55"/>
      <c r="BZ7885" s="55"/>
      <c r="CA7885" s="55"/>
      <c r="CB7885" s="55"/>
      <c r="CC7885" s="55"/>
      <c r="CD7885" s="55"/>
      <c r="CE7885" s="55"/>
      <c r="CF7885" s="55"/>
      <c r="CG7885" s="55"/>
      <c r="CH7885" s="55"/>
      <c r="CI7885" s="55">
        <v>1</v>
      </c>
      <c r="CJ7885" s="55">
        <v>1</v>
      </c>
      <c r="CK7885" s="55">
        <v>1</v>
      </c>
      <c r="CL7885" s="55">
        <v>1</v>
      </c>
      <c r="CM7885" s="55">
        <v>1</v>
      </c>
      <c r="CN7885" s="55">
        <v>1</v>
      </c>
      <c r="CO7885" s="55">
        <v>1</v>
      </c>
      <c r="CP7885" s="55">
        <v>1</v>
      </c>
      <c r="CQ7885" s="55">
        <v>1</v>
      </c>
      <c r="CR7885" s="55">
        <v>1</v>
      </c>
      <c r="CS7885" s="55"/>
      <c r="CT7885" s="55"/>
      <c r="CU7885" s="55"/>
      <c r="CV7885" s="55"/>
      <c r="CW7885" s="55"/>
      <c r="CX7885" s="55"/>
      <c r="CY7885" s="55"/>
      <c r="CZ7885" s="55"/>
      <c r="DA7885" s="55"/>
      <c r="DB7885" s="55"/>
      <c r="DC7885" s="55"/>
      <c r="DD7885" s="55"/>
      <c r="DE7885" s="55"/>
      <c r="DF7885" s="55"/>
      <c r="DG7885" s="55"/>
      <c r="DH7885" s="55"/>
      <c r="DI7885" s="55"/>
      <c r="DJ7885" s="55"/>
      <c r="DK7885" s="55"/>
      <c r="DL7885" s="55"/>
      <c r="DM7885" s="55"/>
      <c r="DN7885" s="55"/>
      <c r="DO7885" s="55"/>
      <c r="DP7885" s="55"/>
      <c r="DQ7885" s="55">
        <v>10</v>
      </c>
    </row>
    <row r="7886" spans="2:121" x14ac:dyDescent="0.25">
      <c r="B7886" s="58">
        <v>9359</v>
      </c>
      <c r="C7886" s="55"/>
      <c r="D7886" s="55"/>
      <c r="E7886" s="55"/>
      <c r="F7886" s="55"/>
      <c r="G7886" s="55"/>
      <c r="H7886" s="55"/>
      <c r="I7886" s="55"/>
      <c r="J7886" s="55"/>
      <c r="K7886" s="55"/>
      <c r="L7886" s="55"/>
      <c r="M7886" s="55"/>
      <c r="N7886" s="55"/>
      <c r="O7886" s="55"/>
      <c r="P7886" s="55"/>
      <c r="Q7886" s="55"/>
      <c r="R7886" s="55"/>
      <c r="S7886" s="55"/>
      <c r="T7886" s="55"/>
      <c r="U7886" s="55"/>
      <c r="V7886" s="55"/>
      <c r="W7886" s="55"/>
      <c r="X7886" s="55"/>
      <c r="Y7886" s="55"/>
      <c r="Z7886" s="55"/>
      <c r="AA7886" s="55"/>
      <c r="AB7886" s="55"/>
      <c r="AC7886" s="55"/>
      <c r="AD7886" s="55"/>
      <c r="AE7886" s="55"/>
      <c r="AF7886" s="55"/>
      <c r="AG7886" s="55"/>
      <c r="AH7886" s="55"/>
      <c r="AI7886" s="55"/>
      <c r="AJ7886" s="55"/>
      <c r="AK7886" s="55"/>
      <c r="AL7886" s="55"/>
      <c r="AM7886" s="55"/>
      <c r="AN7886" s="55"/>
      <c r="AO7886" s="55"/>
      <c r="AP7886" s="55"/>
      <c r="AQ7886" s="55"/>
      <c r="AR7886" s="55"/>
      <c r="AS7886" s="55"/>
      <c r="AT7886" s="55"/>
      <c r="AU7886" s="55"/>
      <c r="AV7886" s="55"/>
      <c r="AW7886" s="55"/>
      <c r="AX7886" s="55"/>
      <c r="AY7886" s="55"/>
      <c r="AZ7886" s="55"/>
      <c r="BA7886" s="55"/>
      <c r="BB7886" s="55"/>
      <c r="BC7886" s="55"/>
      <c r="BD7886" s="55"/>
      <c r="BE7886" s="55"/>
      <c r="BF7886" s="55"/>
      <c r="BG7886" s="55"/>
      <c r="BH7886" s="55"/>
      <c r="BI7886" s="55"/>
      <c r="BJ7886" s="55"/>
      <c r="BK7886" s="55"/>
      <c r="BL7886" s="55"/>
      <c r="BM7886" s="55"/>
      <c r="BN7886" s="55"/>
      <c r="BO7886" s="55"/>
      <c r="BP7886" s="55"/>
      <c r="BQ7886" s="55"/>
      <c r="BR7886" s="55"/>
      <c r="BS7886" s="55"/>
      <c r="BT7886" s="55"/>
      <c r="BU7886" s="55"/>
      <c r="BV7886" s="55"/>
      <c r="BW7886" s="55"/>
      <c r="BX7886" s="55"/>
      <c r="BY7886" s="55"/>
      <c r="BZ7886" s="55"/>
      <c r="CA7886" s="55"/>
      <c r="CB7886" s="55"/>
      <c r="CC7886" s="55"/>
      <c r="CD7886" s="55"/>
      <c r="CE7886" s="55"/>
      <c r="CF7886" s="55"/>
      <c r="CG7886" s="55"/>
      <c r="CH7886" s="55"/>
      <c r="CI7886" s="55"/>
      <c r="CJ7886" s="55">
        <v>1</v>
      </c>
      <c r="CK7886" s="55">
        <v>1</v>
      </c>
      <c r="CL7886" s="55">
        <v>1</v>
      </c>
      <c r="CM7886" s="55">
        <v>1</v>
      </c>
      <c r="CN7886" s="55">
        <v>1</v>
      </c>
      <c r="CO7886" s="55">
        <v>1</v>
      </c>
      <c r="CP7886" s="55">
        <v>1</v>
      </c>
      <c r="CQ7886" s="55">
        <v>1</v>
      </c>
      <c r="CR7886" s="55">
        <v>1</v>
      </c>
      <c r="CS7886" s="55">
        <v>1</v>
      </c>
      <c r="CT7886" s="55">
        <v>1</v>
      </c>
      <c r="CU7886" s="55">
        <v>1</v>
      </c>
      <c r="CV7886" s="55">
        <v>1</v>
      </c>
      <c r="CW7886" s="55">
        <v>1</v>
      </c>
      <c r="CX7886" s="55">
        <v>1</v>
      </c>
      <c r="CY7886" s="55">
        <v>1</v>
      </c>
      <c r="CZ7886" s="55">
        <v>1</v>
      </c>
      <c r="DA7886" s="55">
        <v>1</v>
      </c>
      <c r="DB7886" s="55">
        <v>1</v>
      </c>
      <c r="DC7886" s="55">
        <v>1</v>
      </c>
      <c r="DD7886" s="55">
        <v>1</v>
      </c>
      <c r="DE7886" s="55">
        <v>1</v>
      </c>
      <c r="DF7886" s="55">
        <v>1</v>
      </c>
      <c r="DG7886" s="55">
        <v>1</v>
      </c>
      <c r="DH7886" s="55">
        <v>1</v>
      </c>
      <c r="DI7886" s="55">
        <v>1</v>
      </c>
      <c r="DJ7886" s="55"/>
      <c r="DK7886" s="55"/>
      <c r="DL7886" s="55"/>
      <c r="DM7886" s="55"/>
      <c r="DN7886" s="55">
        <v>1</v>
      </c>
      <c r="DO7886" s="55">
        <v>1</v>
      </c>
      <c r="DP7886" s="55"/>
      <c r="DQ7886" s="55">
        <v>28</v>
      </c>
    </row>
    <row r="7887" spans="2:121" x14ac:dyDescent="0.25">
      <c r="B7887" s="58">
        <v>9362</v>
      </c>
      <c r="C7887" s="55"/>
      <c r="D7887" s="55"/>
      <c r="E7887" s="55"/>
      <c r="F7887" s="55"/>
      <c r="G7887" s="55"/>
      <c r="H7887" s="55"/>
      <c r="I7887" s="55"/>
      <c r="J7887" s="55"/>
      <c r="K7887" s="55"/>
      <c r="L7887" s="55"/>
      <c r="M7887" s="55"/>
      <c r="N7887" s="55"/>
      <c r="O7887" s="55"/>
      <c r="P7887" s="55"/>
      <c r="Q7887" s="55"/>
      <c r="R7887" s="55"/>
      <c r="S7887" s="55"/>
      <c r="T7887" s="55"/>
      <c r="U7887" s="55"/>
      <c r="V7887" s="55"/>
      <c r="W7887" s="55"/>
      <c r="X7887" s="55"/>
      <c r="Y7887" s="55"/>
      <c r="Z7887" s="55"/>
      <c r="AA7887" s="55"/>
      <c r="AB7887" s="55"/>
      <c r="AC7887" s="55"/>
      <c r="AD7887" s="55"/>
      <c r="AE7887" s="55"/>
      <c r="AF7887" s="55"/>
      <c r="AG7887" s="55"/>
      <c r="AH7887" s="55"/>
      <c r="AI7887" s="55"/>
      <c r="AJ7887" s="55"/>
      <c r="AK7887" s="55"/>
      <c r="AL7887" s="55"/>
      <c r="AM7887" s="55"/>
      <c r="AN7887" s="55"/>
      <c r="AO7887" s="55"/>
      <c r="AP7887" s="55"/>
      <c r="AQ7887" s="55"/>
      <c r="AR7887" s="55"/>
      <c r="AS7887" s="55"/>
      <c r="AT7887" s="55"/>
      <c r="AU7887" s="55"/>
      <c r="AV7887" s="55"/>
      <c r="AW7887" s="55"/>
      <c r="AX7887" s="55"/>
      <c r="AY7887" s="55"/>
      <c r="AZ7887" s="55"/>
      <c r="BA7887" s="55"/>
      <c r="BB7887" s="55"/>
      <c r="BC7887" s="55"/>
      <c r="BD7887" s="55"/>
      <c r="BE7887" s="55"/>
      <c r="BF7887" s="55"/>
      <c r="BG7887" s="55"/>
      <c r="BH7887" s="55"/>
      <c r="BI7887" s="55"/>
      <c r="BJ7887" s="55"/>
      <c r="BK7887" s="55"/>
      <c r="BL7887" s="55"/>
      <c r="BM7887" s="55"/>
      <c r="BN7887" s="55"/>
      <c r="BO7887" s="55"/>
      <c r="BP7887" s="55"/>
      <c r="BQ7887" s="55"/>
      <c r="BR7887" s="55"/>
      <c r="BS7887" s="55"/>
      <c r="BT7887" s="55"/>
      <c r="BU7887" s="55"/>
      <c r="BV7887" s="55"/>
      <c r="BW7887" s="55"/>
      <c r="BX7887" s="55"/>
      <c r="BY7887" s="55"/>
      <c r="BZ7887" s="55"/>
      <c r="CA7887" s="55"/>
      <c r="CB7887" s="55"/>
      <c r="CC7887" s="55"/>
      <c r="CD7887" s="55"/>
      <c r="CE7887" s="55"/>
      <c r="CF7887" s="55"/>
      <c r="CG7887" s="55"/>
      <c r="CH7887" s="55"/>
      <c r="CI7887" s="55">
        <v>1</v>
      </c>
      <c r="CJ7887" s="55">
        <v>1</v>
      </c>
      <c r="CK7887" s="55">
        <v>1</v>
      </c>
      <c r="CL7887" s="55">
        <v>1</v>
      </c>
      <c r="CM7887" s="55">
        <v>1</v>
      </c>
      <c r="CN7887" s="55">
        <v>1</v>
      </c>
      <c r="CO7887" s="55">
        <v>1</v>
      </c>
      <c r="CP7887" s="55">
        <v>1</v>
      </c>
      <c r="CQ7887" s="55">
        <v>1</v>
      </c>
      <c r="CR7887" s="55">
        <v>1</v>
      </c>
      <c r="CS7887" s="55">
        <v>1</v>
      </c>
      <c r="CT7887" s="55">
        <v>1</v>
      </c>
      <c r="CU7887" s="55">
        <v>1</v>
      </c>
      <c r="CV7887" s="55">
        <v>1</v>
      </c>
      <c r="CW7887" s="55">
        <v>1</v>
      </c>
      <c r="CX7887" s="55">
        <v>1</v>
      </c>
      <c r="CY7887" s="55">
        <v>1</v>
      </c>
      <c r="CZ7887" s="55">
        <v>1</v>
      </c>
      <c r="DA7887" s="55">
        <v>1</v>
      </c>
      <c r="DB7887" s="55">
        <v>1</v>
      </c>
      <c r="DC7887" s="55"/>
      <c r="DD7887" s="55"/>
      <c r="DE7887" s="55">
        <v>1</v>
      </c>
      <c r="DF7887" s="55">
        <v>1</v>
      </c>
      <c r="DG7887" s="55">
        <v>1</v>
      </c>
      <c r="DH7887" s="55"/>
      <c r="DI7887" s="55">
        <v>1</v>
      </c>
      <c r="DJ7887" s="55">
        <v>1</v>
      </c>
      <c r="DK7887" s="55">
        <v>1</v>
      </c>
      <c r="DL7887" s="55"/>
      <c r="DM7887" s="55"/>
      <c r="DN7887" s="55">
        <v>1</v>
      </c>
      <c r="DO7887" s="55"/>
      <c r="DP7887" s="55"/>
      <c r="DQ7887" s="55">
        <v>27</v>
      </c>
    </row>
    <row r="7888" spans="2:121" x14ac:dyDescent="0.25">
      <c r="B7888" s="58">
        <v>9363</v>
      </c>
      <c r="C7888" s="55"/>
      <c r="D7888" s="55"/>
      <c r="E7888" s="55"/>
      <c r="F7888" s="55"/>
      <c r="G7888" s="55"/>
      <c r="H7888" s="55"/>
      <c r="I7888" s="55"/>
      <c r="J7888" s="55"/>
      <c r="K7888" s="55"/>
      <c r="L7888" s="55"/>
      <c r="M7888" s="55"/>
      <c r="N7888" s="55"/>
      <c r="O7888" s="55"/>
      <c r="P7888" s="55"/>
      <c r="Q7888" s="55"/>
      <c r="R7888" s="55"/>
      <c r="S7888" s="55"/>
      <c r="T7888" s="55"/>
      <c r="U7888" s="55"/>
      <c r="V7888" s="55"/>
      <c r="W7888" s="55"/>
      <c r="X7888" s="55"/>
      <c r="Y7888" s="55"/>
      <c r="Z7888" s="55"/>
      <c r="AA7888" s="55"/>
      <c r="AB7888" s="55"/>
      <c r="AC7888" s="55"/>
      <c r="AD7888" s="55"/>
      <c r="AE7888" s="55"/>
      <c r="AF7888" s="55"/>
      <c r="AG7888" s="55"/>
      <c r="AH7888" s="55"/>
      <c r="AI7888" s="55"/>
      <c r="AJ7888" s="55"/>
      <c r="AK7888" s="55"/>
      <c r="AL7888" s="55"/>
      <c r="AM7888" s="55"/>
      <c r="AN7888" s="55"/>
      <c r="AO7888" s="55"/>
      <c r="AP7888" s="55"/>
      <c r="AQ7888" s="55"/>
      <c r="AR7888" s="55"/>
      <c r="AS7888" s="55"/>
      <c r="AT7888" s="55"/>
      <c r="AU7888" s="55"/>
      <c r="AV7888" s="55"/>
      <c r="AW7888" s="55"/>
      <c r="AX7888" s="55"/>
      <c r="AY7888" s="55"/>
      <c r="AZ7888" s="55"/>
      <c r="BA7888" s="55"/>
      <c r="BB7888" s="55"/>
      <c r="BC7888" s="55"/>
      <c r="BD7888" s="55"/>
      <c r="BE7888" s="55"/>
      <c r="BF7888" s="55"/>
      <c r="BG7888" s="55"/>
      <c r="BH7888" s="55"/>
      <c r="BI7888" s="55"/>
      <c r="BJ7888" s="55"/>
      <c r="BK7888" s="55"/>
      <c r="BL7888" s="55"/>
      <c r="BM7888" s="55"/>
      <c r="BN7888" s="55"/>
      <c r="BO7888" s="55"/>
      <c r="BP7888" s="55"/>
      <c r="BQ7888" s="55"/>
      <c r="BR7888" s="55"/>
      <c r="BS7888" s="55"/>
      <c r="BT7888" s="55"/>
      <c r="BU7888" s="55"/>
      <c r="BV7888" s="55"/>
      <c r="BW7888" s="55"/>
      <c r="BX7888" s="55"/>
      <c r="BY7888" s="55"/>
      <c r="BZ7888" s="55"/>
      <c r="CA7888" s="55"/>
      <c r="CB7888" s="55"/>
      <c r="CC7888" s="55"/>
      <c r="CD7888" s="55"/>
      <c r="CE7888" s="55"/>
      <c r="CF7888" s="55"/>
      <c r="CG7888" s="55"/>
      <c r="CH7888" s="55"/>
      <c r="CI7888" s="55">
        <v>1</v>
      </c>
      <c r="CJ7888" s="55">
        <v>1</v>
      </c>
      <c r="CK7888" s="55">
        <v>1</v>
      </c>
      <c r="CL7888" s="55">
        <v>1</v>
      </c>
      <c r="CM7888" s="55">
        <v>1</v>
      </c>
      <c r="CN7888" s="55">
        <v>1</v>
      </c>
      <c r="CO7888" s="55">
        <v>1</v>
      </c>
      <c r="CP7888" s="55">
        <v>1</v>
      </c>
      <c r="CQ7888" s="55">
        <v>1</v>
      </c>
      <c r="CR7888" s="55">
        <v>1</v>
      </c>
      <c r="CS7888" s="55">
        <v>1</v>
      </c>
      <c r="CT7888" s="55">
        <v>1</v>
      </c>
      <c r="CU7888" s="55">
        <v>1</v>
      </c>
      <c r="CV7888" s="55">
        <v>1</v>
      </c>
      <c r="CW7888" s="55">
        <v>1</v>
      </c>
      <c r="CX7888" s="55">
        <v>1</v>
      </c>
      <c r="CY7888" s="55">
        <v>1</v>
      </c>
      <c r="CZ7888" s="55">
        <v>1</v>
      </c>
      <c r="DA7888" s="55">
        <v>1</v>
      </c>
      <c r="DB7888" s="55">
        <v>1</v>
      </c>
      <c r="DC7888" s="55">
        <v>1</v>
      </c>
      <c r="DD7888" s="55">
        <v>1</v>
      </c>
      <c r="DE7888" s="55">
        <v>1</v>
      </c>
      <c r="DF7888" s="55">
        <v>1</v>
      </c>
      <c r="DG7888" s="55">
        <v>1</v>
      </c>
      <c r="DH7888" s="55">
        <v>1</v>
      </c>
      <c r="DI7888" s="55">
        <v>1</v>
      </c>
      <c r="DJ7888" s="55">
        <v>1</v>
      </c>
      <c r="DK7888" s="55">
        <v>1</v>
      </c>
      <c r="DL7888" s="55">
        <v>1</v>
      </c>
      <c r="DM7888" s="55">
        <v>1</v>
      </c>
      <c r="DN7888" s="55">
        <v>1</v>
      </c>
      <c r="DO7888" s="55"/>
      <c r="DP7888" s="55"/>
      <c r="DQ7888" s="55">
        <v>32</v>
      </c>
    </row>
    <row r="7889" spans="2:121" x14ac:dyDescent="0.25">
      <c r="B7889" s="58">
        <v>9364</v>
      </c>
      <c r="C7889" s="55"/>
      <c r="D7889" s="55"/>
      <c r="E7889" s="55"/>
      <c r="F7889" s="55"/>
      <c r="G7889" s="55"/>
      <c r="H7889" s="55"/>
      <c r="I7889" s="55"/>
      <c r="J7889" s="55"/>
      <c r="K7889" s="55"/>
      <c r="L7889" s="55"/>
      <c r="M7889" s="55"/>
      <c r="N7889" s="55"/>
      <c r="O7889" s="55"/>
      <c r="P7889" s="55"/>
      <c r="Q7889" s="55"/>
      <c r="R7889" s="55"/>
      <c r="S7889" s="55"/>
      <c r="T7889" s="55"/>
      <c r="U7889" s="55"/>
      <c r="V7889" s="55"/>
      <c r="W7889" s="55"/>
      <c r="X7889" s="55"/>
      <c r="Y7889" s="55"/>
      <c r="Z7889" s="55"/>
      <c r="AA7889" s="55"/>
      <c r="AB7889" s="55"/>
      <c r="AC7889" s="55"/>
      <c r="AD7889" s="55"/>
      <c r="AE7889" s="55"/>
      <c r="AF7889" s="55"/>
      <c r="AG7889" s="55"/>
      <c r="AH7889" s="55"/>
      <c r="AI7889" s="55"/>
      <c r="AJ7889" s="55"/>
      <c r="AK7889" s="55"/>
      <c r="AL7889" s="55"/>
      <c r="AM7889" s="55"/>
      <c r="AN7889" s="55"/>
      <c r="AO7889" s="55"/>
      <c r="AP7889" s="55"/>
      <c r="AQ7889" s="55"/>
      <c r="AR7889" s="55"/>
      <c r="AS7889" s="55"/>
      <c r="AT7889" s="55"/>
      <c r="AU7889" s="55"/>
      <c r="AV7889" s="55"/>
      <c r="AW7889" s="55"/>
      <c r="AX7889" s="55"/>
      <c r="AY7889" s="55"/>
      <c r="AZ7889" s="55"/>
      <c r="BA7889" s="55"/>
      <c r="BB7889" s="55"/>
      <c r="BC7889" s="55"/>
      <c r="BD7889" s="55"/>
      <c r="BE7889" s="55"/>
      <c r="BF7889" s="55"/>
      <c r="BG7889" s="55"/>
      <c r="BH7889" s="55"/>
      <c r="BI7889" s="55"/>
      <c r="BJ7889" s="55"/>
      <c r="BK7889" s="55"/>
      <c r="BL7889" s="55"/>
      <c r="BM7889" s="55"/>
      <c r="BN7889" s="55"/>
      <c r="BO7889" s="55"/>
      <c r="BP7889" s="55"/>
      <c r="BQ7889" s="55"/>
      <c r="BR7889" s="55"/>
      <c r="BS7889" s="55"/>
      <c r="BT7889" s="55"/>
      <c r="BU7889" s="55"/>
      <c r="BV7889" s="55"/>
      <c r="BW7889" s="55"/>
      <c r="BX7889" s="55"/>
      <c r="BY7889" s="55"/>
      <c r="BZ7889" s="55"/>
      <c r="CA7889" s="55"/>
      <c r="CB7889" s="55"/>
      <c r="CC7889" s="55"/>
      <c r="CD7889" s="55"/>
      <c r="CE7889" s="55"/>
      <c r="CF7889" s="55"/>
      <c r="CG7889" s="55"/>
      <c r="CH7889" s="55"/>
      <c r="CI7889" s="55">
        <v>1</v>
      </c>
      <c r="CJ7889" s="55">
        <v>1</v>
      </c>
      <c r="CK7889" s="55">
        <v>1</v>
      </c>
      <c r="CL7889" s="55"/>
      <c r="CM7889" s="55">
        <v>1</v>
      </c>
      <c r="CN7889" s="55"/>
      <c r="CO7889" s="55"/>
      <c r="CP7889" s="55">
        <v>1</v>
      </c>
      <c r="CQ7889" s="55">
        <v>1</v>
      </c>
      <c r="CR7889" s="55"/>
      <c r="CS7889" s="55"/>
      <c r="CT7889" s="55">
        <v>1</v>
      </c>
      <c r="CU7889" s="55"/>
      <c r="CV7889" s="55"/>
      <c r="CW7889" s="55"/>
      <c r="CX7889" s="55"/>
      <c r="CY7889" s="55">
        <v>1</v>
      </c>
      <c r="CZ7889" s="55"/>
      <c r="DA7889" s="55"/>
      <c r="DB7889" s="55"/>
      <c r="DC7889" s="55">
        <v>1</v>
      </c>
      <c r="DD7889" s="55">
        <v>1</v>
      </c>
      <c r="DE7889" s="55"/>
      <c r="DF7889" s="55">
        <v>1</v>
      </c>
      <c r="DG7889" s="55">
        <v>1</v>
      </c>
      <c r="DH7889" s="55">
        <v>1</v>
      </c>
      <c r="DI7889" s="55">
        <v>1</v>
      </c>
      <c r="DJ7889" s="55">
        <v>1</v>
      </c>
      <c r="DK7889" s="55">
        <v>1</v>
      </c>
      <c r="DL7889" s="55">
        <v>1</v>
      </c>
      <c r="DM7889" s="55">
        <v>1</v>
      </c>
      <c r="DN7889" s="55">
        <v>1</v>
      </c>
      <c r="DO7889" s="55">
        <v>1</v>
      </c>
      <c r="DP7889" s="55"/>
      <c r="DQ7889" s="55">
        <v>20</v>
      </c>
    </row>
    <row r="7890" spans="2:121" x14ac:dyDescent="0.25">
      <c r="B7890" s="58">
        <v>9366</v>
      </c>
      <c r="C7890" s="55"/>
      <c r="D7890" s="55"/>
      <c r="E7890" s="55"/>
      <c r="F7890" s="55"/>
      <c r="G7890" s="55"/>
      <c r="H7890" s="55"/>
      <c r="I7890" s="55"/>
      <c r="J7890" s="55"/>
      <c r="K7890" s="55"/>
      <c r="L7890" s="55"/>
      <c r="M7890" s="55"/>
      <c r="N7890" s="55"/>
      <c r="O7890" s="55"/>
      <c r="P7890" s="55"/>
      <c r="Q7890" s="55"/>
      <c r="R7890" s="55"/>
      <c r="S7890" s="55"/>
      <c r="T7890" s="55"/>
      <c r="U7890" s="55"/>
      <c r="V7890" s="55"/>
      <c r="W7890" s="55"/>
      <c r="X7890" s="55"/>
      <c r="Y7890" s="55"/>
      <c r="Z7890" s="55"/>
      <c r="AA7890" s="55"/>
      <c r="AB7890" s="55"/>
      <c r="AC7890" s="55"/>
      <c r="AD7890" s="55"/>
      <c r="AE7890" s="55"/>
      <c r="AF7890" s="55"/>
      <c r="AG7890" s="55"/>
      <c r="AH7890" s="55"/>
      <c r="AI7890" s="55"/>
      <c r="AJ7890" s="55"/>
      <c r="AK7890" s="55"/>
      <c r="AL7890" s="55"/>
      <c r="AM7890" s="55"/>
      <c r="AN7890" s="55"/>
      <c r="AO7890" s="55"/>
      <c r="AP7890" s="55"/>
      <c r="AQ7890" s="55"/>
      <c r="AR7890" s="55"/>
      <c r="AS7890" s="55"/>
      <c r="AT7890" s="55"/>
      <c r="AU7890" s="55"/>
      <c r="AV7890" s="55"/>
      <c r="AW7890" s="55"/>
      <c r="AX7890" s="55"/>
      <c r="AY7890" s="55"/>
      <c r="AZ7890" s="55"/>
      <c r="BA7890" s="55"/>
      <c r="BB7890" s="55"/>
      <c r="BC7890" s="55"/>
      <c r="BD7890" s="55"/>
      <c r="BE7890" s="55"/>
      <c r="BF7890" s="55"/>
      <c r="BG7890" s="55"/>
      <c r="BH7890" s="55"/>
      <c r="BI7890" s="55"/>
      <c r="BJ7890" s="55"/>
      <c r="BK7890" s="55"/>
      <c r="BL7890" s="55"/>
      <c r="BM7890" s="55"/>
      <c r="BN7890" s="55"/>
      <c r="BO7890" s="55"/>
      <c r="BP7890" s="55"/>
      <c r="BQ7890" s="55"/>
      <c r="BR7890" s="55"/>
      <c r="BS7890" s="55"/>
      <c r="BT7890" s="55"/>
      <c r="BU7890" s="55"/>
      <c r="BV7890" s="55"/>
      <c r="BW7890" s="55"/>
      <c r="BX7890" s="55"/>
      <c r="BY7890" s="55"/>
      <c r="BZ7890" s="55"/>
      <c r="CA7890" s="55"/>
      <c r="CB7890" s="55"/>
      <c r="CC7890" s="55"/>
      <c r="CD7890" s="55"/>
      <c r="CE7890" s="55"/>
      <c r="CF7890" s="55"/>
      <c r="CG7890" s="55"/>
      <c r="CH7890" s="55"/>
      <c r="CI7890" s="55"/>
      <c r="CJ7890" s="55"/>
      <c r="CK7890" s="55"/>
      <c r="CL7890" s="55"/>
      <c r="CM7890" s="55"/>
      <c r="CN7890" s="55">
        <v>1</v>
      </c>
      <c r="CO7890" s="55">
        <v>1</v>
      </c>
      <c r="CP7890" s="55">
        <v>1</v>
      </c>
      <c r="CQ7890" s="55">
        <v>1</v>
      </c>
      <c r="CR7890" s="55">
        <v>1</v>
      </c>
      <c r="CS7890" s="55">
        <v>1</v>
      </c>
      <c r="CT7890" s="55">
        <v>1</v>
      </c>
      <c r="CU7890" s="55">
        <v>1</v>
      </c>
      <c r="CV7890" s="55">
        <v>1</v>
      </c>
      <c r="CW7890" s="55">
        <v>1</v>
      </c>
      <c r="CX7890" s="55">
        <v>1</v>
      </c>
      <c r="CY7890" s="55">
        <v>1</v>
      </c>
      <c r="CZ7890" s="55">
        <v>1</v>
      </c>
      <c r="DA7890" s="55">
        <v>1</v>
      </c>
      <c r="DB7890" s="55">
        <v>1</v>
      </c>
      <c r="DC7890" s="55">
        <v>1</v>
      </c>
      <c r="DD7890" s="55">
        <v>1</v>
      </c>
      <c r="DE7890" s="55">
        <v>1</v>
      </c>
      <c r="DF7890" s="55">
        <v>1</v>
      </c>
      <c r="DG7890" s="55">
        <v>1</v>
      </c>
      <c r="DH7890" s="55">
        <v>1</v>
      </c>
      <c r="DI7890" s="55">
        <v>1</v>
      </c>
      <c r="DJ7890" s="55">
        <v>1</v>
      </c>
      <c r="DK7890" s="55">
        <v>1</v>
      </c>
      <c r="DL7890" s="55">
        <v>1</v>
      </c>
      <c r="DM7890" s="55">
        <v>1</v>
      </c>
      <c r="DN7890" s="55">
        <v>1</v>
      </c>
      <c r="DO7890" s="55">
        <v>1</v>
      </c>
      <c r="DP7890" s="55"/>
      <c r="DQ7890" s="55">
        <v>28</v>
      </c>
    </row>
    <row r="7891" spans="2:121" x14ac:dyDescent="0.25">
      <c r="B7891" s="58">
        <v>9367</v>
      </c>
      <c r="C7891" s="55"/>
      <c r="D7891" s="55"/>
      <c r="E7891" s="55"/>
      <c r="F7891" s="55"/>
      <c r="G7891" s="55"/>
      <c r="H7891" s="55"/>
      <c r="I7891" s="55"/>
      <c r="J7891" s="55"/>
      <c r="K7891" s="55"/>
      <c r="L7891" s="55"/>
      <c r="M7891" s="55"/>
      <c r="N7891" s="55"/>
      <c r="O7891" s="55"/>
      <c r="P7891" s="55"/>
      <c r="Q7891" s="55"/>
      <c r="R7891" s="55"/>
      <c r="S7891" s="55"/>
      <c r="T7891" s="55"/>
      <c r="U7891" s="55"/>
      <c r="V7891" s="55"/>
      <c r="W7891" s="55"/>
      <c r="X7891" s="55"/>
      <c r="Y7891" s="55"/>
      <c r="Z7891" s="55"/>
      <c r="AA7891" s="55"/>
      <c r="AB7891" s="55"/>
      <c r="AC7891" s="55"/>
      <c r="AD7891" s="55"/>
      <c r="AE7891" s="55"/>
      <c r="AF7891" s="55"/>
      <c r="AG7891" s="55"/>
      <c r="AH7891" s="55"/>
      <c r="AI7891" s="55"/>
      <c r="AJ7891" s="55"/>
      <c r="AK7891" s="55"/>
      <c r="AL7891" s="55"/>
      <c r="AM7891" s="55"/>
      <c r="AN7891" s="55"/>
      <c r="AO7891" s="55"/>
      <c r="AP7891" s="55"/>
      <c r="AQ7891" s="55"/>
      <c r="AR7891" s="55"/>
      <c r="AS7891" s="55"/>
      <c r="AT7891" s="55"/>
      <c r="AU7891" s="55"/>
      <c r="AV7891" s="55"/>
      <c r="AW7891" s="55"/>
      <c r="AX7891" s="55"/>
      <c r="AY7891" s="55"/>
      <c r="AZ7891" s="55"/>
      <c r="BA7891" s="55"/>
      <c r="BB7891" s="55"/>
      <c r="BC7891" s="55"/>
      <c r="BD7891" s="55"/>
      <c r="BE7891" s="55"/>
      <c r="BF7891" s="55"/>
      <c r="BG7891" s="55"/>
      <c r="BH7891" s="55"/>
      <c r="BI7891" s="55"/>
      <c r="BJ7891" s="55"/>
      <c r="BK7891" s="55"/>
      <c r="BL7891" s="55"/>
      <c r="BM7891" s="55"/>
      <c r="BN7891" s="55"/>
      <c r="BO7891" s="55"/>
      <c r="BP7891" s="55"/>
      <c r="BQ7891" s="55"/>
      <c r="BR7891" s="55"/>
      <c r="BS7891" s="55"/>
      <c r="BT7891" s="55"/>
      <c r="BU7891" s="55"/>
      <c r="BV7891" s="55"/>
      <c r="BW7891" s="55"/>
      <c r="BX7891" s="55"/>
      <c r="BY7891" s="55"/>
      <c r="BZ7891" s="55"/>
      <c r="CA7891" s="55"/>
      <c r="CB7891" s="55"/>
      <c r="CC7891" s="55"/>
      <c r="CD7891" s="55"/>
      <c r="CE7891" s="55"/>
      <c r="CF7891" s="55"/>
      <c r="CG7891" s="55"/>
      <c r="CH7891" s="55"/>
      <c r="CI7891" s="55"/>
      <c r="CJ7891" s="55"/>
      <c r="CK7891" s="55"/>
      <c r="CL7891" s="55"/>
      <c r="CM7891" s="55"/>
      <c r="CN7891" s="55">
        <v>1</v>
      </c>
      <c r="CO7891" s="55">
        <v>1</v>
      </c>
      <c r="CP7891" s="55">
        <v>1</v>
      </c>
      <c r="CQ7891" s="55">
        <v>1</v>
      </c>
      <c r="CR7891" s="55">
        <v>1</v>
      </c>
      <c r="CS7891" s="55">
        <v>1</v>
      </c>
      <c r="CT7891" s="55">
        <v>1</v>
      </c>
      <c r="CU7891" s="55">
        <v>1</v>
      </c>
      <c r="CV7891" s="55">
        <v>1</v>
      </c>
      <c r="CW7891" s="55">
        <v>1</v>
      </c>
      <c r="CX7891" s="55">
        <v>1</v>
      </c>
      <c r="CY7891" s="55">
        <v>1</v>
      </c>
      <c r="CZ7891" s="55">
        <v>1</v>
      </c>
      <c r="DA7891" s="55">
        <v>1</v>
      </c>
      <c r="DB7891" s="55">
        <v>1</v>
      </c>
      <c r="DC7891" s="55">
        <v>1</v>
      </c>
      <c r="DD7891" s="55">
        <v>1</v>
      </c>
      <c r="DE7891" s="55">
        <v>1</v>
      </c>
      <c r="DF7891" s="55">
        <v>1</v>
      </c>
      <c r="DG7891" s="55">
        <v>1</v>
      </c>
      <c r="DH7891" s="55">
        <v>1</v>
      </c>
      <c r="DI7891" s="55">
        <v>1</v>
      </c>
      <c r="DJ7891" s="55">
        <v>1</v>
      </c>
      <c r="DK7891" s="55">
        <v>1</v>
      </c>
      <c r="DL7891" s="55">
        <v>1</v>
      </c>
      <c r="DM7891" s="55">
        <v>1</v>
      </c>
      <c r="DN7891" s="55">
        <v>1</v>
      </c>
      <c r="DO7891" s="55">
        <v>1</v>
      </c>
      <c r="DP7891" s="55"/>
      <c r="DQ7891" s="55">
        <v>28</v>
      </c>
    </row>
    <row r="7892" spans="2:121" x14ac:dyDescent="0.25">
      <c r="B7892" s="58">
        <v>9368</v>
      </c>
      <c r="C7892" s="55"/>
      <c r="D7892" s="55"/>
      <c r="E7892" s="55"/>
      <c r="F7892" s="55"/>
      <c r="G7892" s="55"/>
      <c r="H7892" s="55"/>
      <c r="I7892" s="55"/>
      <c r="J7892" s="55"/>
      <c r="K7892" s="55"/>
      <c r="L7892" s="55"/>
      <c r="M7892" s="55"/>
      <c r="N7892" s="55"/>
      <c r="O7892" s="55"/>
      <c r="P7892" s="55"/>
      <c r="Q7892" s="55"/>
      <c r="R7892" s="55"/>
      <c r="S7892" s="55"/>
      <c r="T7892" s="55"/>
      <c r="U7892" s="55"/>
      <c r="V7892" s="55"/>
      <c r="W7892" s="55"/>
      <c r="X7892" s="55"/>
      <c r="Y7892" s="55"/>
      <c r="Z7892" s="55"/>
      <c r="AA7892" s="55"/>
      <c r="AB7892" s="55"/>
      <c r="AC7892" s="55"/>
      <c r="AD7892" s="55"/>
      <c r="AE7892" s="55"/>
      <c r="AF7892" s="55"/>
      <c r="AG7892" s="55"/>
      <c r="AH7892" s="55"/>
      <c r="AI7892" s="55"/>
      <c r="AJ7892" s="55"/>
      <c r="AK7892" s="55"/>
      <c r="AL7892" s="55"/>
      <c r="AM7892" s="55"/>
      <c r="AN7892" s="55"/>
      <c r="AO7892" s="55"/>
      <c r="AP7892" s="55"/>
      <c r="AQ7892" s="55"/>
      <c r="AR7892" s="55"/>
      <c r="AS7892" s="55"/>
      <c r="AT7892" s="55"/>
      <c r="AU7892" s="55"/>
      <c r="AV7892" s="55"/>
      <c r="AW7892" s="55"/>
      <c r="AX7892" s="55"/>
      <c r="AY7892" s="55"/>
      <c r="AZ7892" s="55"/>
      <c r="BA7892" s="55"/>
      <c r="BB7892" s="55"/>
      <c r="BC7892" s="55"/>
      <c r="BD7892" s="55"/>
      <c r="BE7892" s="55"/>
      <c r="BF7892" s="55"/>
      <c r="BG7892" s="55"/>
      <c r="BH7892" s="55"/>
      <c r="BI7892" s="55"/>
      <c r="BJ7892" s="55"/>
      <c r="BK7892" s="55"/>
      <c r="BL7892" s="55"/>
      <c r="BM7892" s="55"/>
      <c r="BN7892" s="55"/>
      <c r="BO7892" s="55"/>
      <c r="BP7892" s="55"/>
      <c r="BQ7892" s="55"/>
      <c r="BR7892" s="55"/>
      <c r="BS7892" s="55"/>
      <c r="BT7892" s="55"/>
      <c r="BU7892" s="55"/>
      <c r="BV7892" s="55"/>
      <c r="BW7892" s="55"/>
      <c r="BX7892" s="55"/>
      <c r="BY7892" s="55"/>
      <c r="BZ7892" s="55"/>
      <c r="CA7892" s="55"/>
      <c r="CB7892" s="55"/>
      <c r="CC7892" s="55"/>
      <c r="CD7892" s="55"/>
      <c r="CE7892" s="55"/>
      <c r="CF7892" s="55"/>
      <c r="CG7892" s="55"/>
      <c r="CH7892" s="55"/>
      <c r="CI7892" s="55"/>
      <c r="CJ7892" s="55"/>
      <c r="CK7892" s="55"/>
      <c r="CL7892" s="55"/>
      <c r="CM7892" s="55"/>
      <c r="CN7892" s="55">
        <v>1</v>
      </c>
      <c r="CO7892" s="55">
        <v>1</v>
      </c>
      <c r="CP7892" s="55">
        <v>1</v>
      </c>
      <c r="CQ7892" s="55">
        <v>1</v>
      </c>
      <c r="CR7892" s="55">
        <v>1</v>
      </c>
      <c r="CS7892" s="55">
        <v>1</v>
      </c>
      <c r="CT7892" s="55">
        <v>1</v>
      </c>
      <c r="CU7892" s="55">
        <v>1</v>
      </c>
      <c r="CV7892" s="55">
        <v>1</v>
      </c>
      <c r="CW7892" s="55">
        <v>1</v>
      </c>
      <c r="CX7892" s="55">
        <v>1</v>
      </c>
      <c r="CY7892" s="55">
        <v>1</v>
      </c>
      <c r="CZ7892" s="55">
        <v>1</v>
      </c>
      <c r="DA7892" s="55">
        <v>1</v>
      </c>
      <c r="DB7892" s="55">
        <v>1</v>
      </c>
      <c r="DC7892" s="55">
        <v>1</v>
      </c>
      <c r="DD7892" s="55">
        <v>1</v>
      </c>
      <c r="DE7892" s="55">
        <v>1</v>
      </c>
      <c r="DF7892" s="55">
        <v>1</v>
      </c>
      <c r="DG7892" s="55">
        <v>1</v>
      </c>
      <c r="DH7892" s="55">
        <v>1</v>
      </c>
      <c r="DI7892" s="55">
        <v>1</v>
      </c>
      <c r="DJ7892" s="55">
        <v>1</v>
      </c>
      <c r="DK7892" s="55">
        <v>1</v>
      </c>
      <c r="DL7892" s="55">
        <v>1</v>
      </c>
      <c r="DM7892" s="55">
        <v>1</v>
      </c>
      <c r="DN7892" s="55">
        <v>1</v>
      </c>
      <c r="DO7892" s="55">
        <v>1</v>
      </c>
      <c r="DP7892" s="55"/>
      <c r="DQ7892" s="55">
        <v>28</v>
      </c>
    </row>
    <row r="7893" spans="2:121" x14ac:dyDescent="0.25">
      <c r="B7893" s="58">
        <v>9377</v>
      </c>
      <c r="C7893" s="55"/>
      <c r="D7893" s="55"/>
      <c r="E7893" s="55"/>
      <c r="F7893" s="55"/>
      <c r="G7893" s="55"/>
      <c r="H7893" s="55"/>
      <c r="I7893" s="55"/>
      <c r="J7893" s="55"/>
      <c r="K7893" s="55"/>
      <c r="L7893" s="55"/>
      <c r="M7893" s="55"/>
      <c r="N7893" s="55"/>
      <c r="O7893" s="55"/>
      <c r="P7893" s="55"/>
      <c r="Q7893" s="55"/>
      <c r="R7893" s="55"/>
      <c r="S7893" s="55"/>
      <c r="T7893" s="55"/>
      <c r="U7893" s="55"/>
      <c r="V7893" s="55"/>
      <c r="W7893" s="55"/>
      <c r="X7893" s="55"/>
      <c r="Y7893" s="55"/>
      <c r="Z7893" s="55"/>
      <c r="AA7893" s="55"/>
      <c r="AB7893" s="55"/>
      <c r="AC7893" s="55"/>
      <c r="AD7893" s="55"/>
      <c r="AE7893" s="55"/>
      <c r="AF7893" s="55"/>
      <c r="AG7893" s="55"/>
      <c r="AH7893" s="55"/>
      <c r="AI7893" s="55"/>
      <c r="AJ7893" s="55"/>
      <c r="AK7893" s="55"/>
      <c r="AL7893" s="55"/>
      <c r="AM7893" s="55"/>
      <c r="AN7893" s="55"/>
      <c r="AO7893" s="55"/>
      <c r="AP7893" s="55"/>
      <c r="AQ7893" s="55"/>
      <c r="AR7893" s="55"/>
      <c r="AS7893" s="55"/>
      <c r="AT7893" s="55"/>
      <c r="AU7893" s="55"/>
      <c r="AV7893" s="55"/>
      <c r="AW7893" s="55"/>
      <c r="AX7893" s="55"/>
      <c r="AY7893" s="55"/>
      <c r="AZ7893" s="55"/>
      <c r="BA7893" s="55"/>
      <c r="BB7893" s="55"/>
      <c r="BC7893" s="55"/>
      <c r="BD7893" s="55"/>
      <c r="BE7893" s="55"/>
      <c r="BF7893" s="55"/>
      <c r="BG7893" s="55"/>
      <c r="BH7893" s="55"/>
      <c r="BI7893" s="55"/>
      <c r="BJ7893" s="55"/>
      <c r="BK7893" s="55"/>
      <c r="BL7893" s="55"/>
      <c r="BM7893" s="55"/>
      <c r="BN7893" s="55"/>
      <c r="BO7893" s="55"/>
      <c r="BP7893" s="55"/>
      <c r="BQ7893" s="55"/>
      <c r="BR7893" s="55"/>
      <c r="BS7893" s="55"/>
      <c r="BT7893" s="55"/>
      <c r="BU7893" s="55"/>
      <c r="BV7893" s="55"/>
      <c r="BW7893" s="55"/>
      <c r="BX7893" s="55"/>
      <c r="BY7893" s="55"/>
      <c r="BZ7893" s="55"/>
      <c r="CA7893" s="55"/>
      <c r="CB7893" s="55"/>
      <c r="CC7893" s="55"/>
      <c r="CD7893" s="55"/>
      <c r="CE7893" s="55"/>
      <c r="CF7893" s="55"/>
      <c r="CG7893" s="55"/>
      <c r="CH7893" s="55"/>
      <c r="CI7893" s="55"/>
      <c r="CJ7893" s="55"/>
      <c r="CK7893" s="55"/>
      <c r="CL7893" s="55"/>
      <c r="CM7893" s="55"/>
      <c r="CN7893" s="55"/>
      <c r="CO7893" s="55"/>
      <c r="CP7893" s="55"/>
      <c r="CQ7893" s="55"/>
      <c r="CR7893" s="55"/>
      <c r="CS7893" s="55"/>
      <c r="CT7893" s="55"/>
      <c r="CU7893" s="55"/>
      <c r="CV7893" s="55"/>
      <c r="CW7893" s="55">
        <v>1</v>
      </c>
      <c r="CX7893" s="55">
        <v>1</v>
      </c>
      <c r="CY7893" s="55">
        <v>1</v>
      </c>
      <c r="CZ7893" s="55">
        <v>1</v>
      </c>
      <c r="DA7893" s="55">
        <v>1</v>
      </c>
      <c r="DB7893" s="55">
        <v>1</v>
      </c>
      <c r="DC7893" s="55">
        <v>1</v>
      </c>
      <c r="DD7893" s="55">
        <v>1</v>
      </c>
      <c r="DE7893" s="55">
        <v>1</v>
      </c>
      <c r="DF7893" s="55">
        <v>1</v>
      </c>
      <c r="DG7893" s="55">
        <v>1</v>
      </c>
      <c r="DH7893" s="55">
        <v>1</v>
      </c>
      <c r="DI7893" s="55">
        <v>1</v>
      </c>
      <c r="DJ7893" s="55">
        <v>1</v>
      </c>
      <c r="DK7893" s="55">
        <v>1</v>
      </c>
      <c r="DL7893" s="55">
        <v>1</v>
      </c>
      <c r="DM7893" s="55">
        <v>1</v>
      </c>
      <c r="DN7893" s="55">
        <v>1</v>
      </c>
      <c r="DO7893" s="55">
        <v>1</v>
      </c>
      <c r="DP7893" s="55"/>
      <c r="DQ7893" s="55">
        <v>19</v>
      </c>
    </row>
    <row r="7894" spans="2:121" x14ac:dyDescent="0.25">
      <c r="B7894" s="58">
        <v>9386</v>
      </c>
      <c r="C7894" s="55"/>
      <c r="D7894" s="55"/>
      <c r="E7894" s="55"/>
      <c r="F7894" s="55"/>
      <c r="G7894" s="55"/>
      <c r="H7894" s="55"/>
      <c r="I7894" s="55"/>
      <c r="J7894" s="55"/>
      <c r="K7894" s="55"/>
      <c r="L7894" s="55"/>
      <c r="M7894" s="55"/>
      <c r="N7894" s="55"/>
      <c r="O7894" s="55"/>
      <c r="P7894" s="55"/>
      <c r="Q7894" s="55"/>
      <c r="R7894" s="55"/>
      <c r="S7894" s="55"/>
      <c r="T7894" s="55"/>
      <c r="U7894" s="55"/>
      <c r="V7894" s="55"/>
      <c r="W7894" s="55"/>
      <c r="X7894" s="55"/>
      <c r="Y7894" s="55"/>
      <c r="Z7894" s="55"/>
      <c r="AA7894" s="55"/>
      <c r="AB7894" s="55"/>
      <c r="AC7894" s="55"/>
      <c r="AD7894" s="55"/>
      <c r="AE7894" s="55"/>
      <c r="AF7894" s="55"/>
      <c r="AG7894" s="55"/>
      <c r="AH7894" s="55"/>
      <c r="AI7894" s="55"/>
      <c r="AJ7894" s="55"/>
      <c r="AK7894" s="55"/>
      <c r="AL7894" s="55"/>
      <c r="AM7894" s="55"/>
      <c r="AN7894" s="55"/>
      <c r="AO7894" s="55"/>
      <c r="AP7894" s="55"/>
      <c r="AQ7894" s="55"/>
      <c r="AR7894" s="55"/>
      <c r="AS7894" s="55"/>
      <c r="AT7894" s="55"/>
      <c r="AU7894" s="55"/>
      <c r="AV7894" s="55"/>
      <c r="AW7894" s="55"/>
      <c r="AX7894" s="55"/>
      <c r="AY7894" s="55"/>
      <c r="AZ7894" s="55"/>
      <c r="BA7894" s="55"/>
      <c r="BB7894" s="55"/>
      <c r="BC7894" s="55"/>
      <c r="BD7894" s="55"/>
      <c r="BE7894" s="55"/>
      <c r="BF7894" s="55"/>
      <c r="BG7894" s="55"/>
      <c r="BH7894" s="55"/>
      <c r="BI7894" s="55"/>
      <c r="BJ7894" s="55"/>
      <c r="BK7894" s="55"/>
      <c r="BL7894" s="55"/>
      <c r="BM7894" s="55"/>
      <c r="BN7894" s="55"/>
      <c r="BO7894" s="55"/>
      <c r="BP7894" s="55"/>
      <c r="BQ7894" s="55"/>
      <c r="BR7894" s="55"/>
      <c r="BS7894" s="55"/>
      <c r="BT7894" s="55"/>
      <c r="BU7894" s="55"/>
      <c r="BV7894" s="55"/>
      <c r="BW7894" s="55"/>
      <c r="BX7894" s="55"/>
      <c r="BY7894" s="55"/>
      <c r="BZ7894" s="55"/>
      <c r="CA7894" s="55"/>
      <c r="CB7894" s="55"/>
      <c r="CC7894" s="55"/>
      <c r="CD7894" s="55"/>
      <c r="CE7894" s="55"/>
      <c r="CF7894" s="55"/>
      <c r="CG7894" s="55"/>
      <c r="CH7894" s="55"/>
      <c r="CI7894" s="55"/>
      <c r="CJ7894" s="55"/>
      <c r="CK7894" s="55"/>
      <c r="CL7894" s="55"/>
      <c r="CM7894" s="55"/>
      <c r="CN7894" s="55"/>
      <c r="CO7894" s="55"/>
      <c r="CP7894" s="55"/>
      <c r="CQ7894" s="55"/>
      <c r="CR7894" s="55"/>
      <c r="CS7894" s="55"/>
      <c r="CT7894" s="55"/>
      <c r="CU7894" s="55"/>
      <c r="CV7894" s="55"/>
      <c r="CW7894" s="55">
        <v>1</v>
      </c>
      <c r="CX7894" s="55">
        <v>1</v>
      </c>
      <c r="CY7894" s="55"/>
      <c r="CZ7894" s="55">
        <v>1</v>
      </c>
      <c r="DA7894" s="55">
        <v>1</v>
      </c>
      <c r="DB7894" s="55">
        <v>1</v>
      </c>
      <c r="DC7894" s="55">
        <v>1</v>
      </c>
      <c r="DD7894" s="55">
        <v>1</v>
      </c>
      <c r="DE7894" s="55">
        <v>1</v>
      </c>
      <c r="DF7894" s="55">
        <v>1</v>
      </c>
      <c r="DG7894" s="55">
        <v>1</v>
      </c>
      <c r="DH7894" s="55">
        <v>1</v>
      </c>
      <c r="DI7894" s="55">
        <v>1</v>
      </c>
      <c r="DJ7894" s="55"/>
      <c r="DK7894" s="55">
        <v>1</v>
      </c>
      <c r="DL7894" s="55">
        <v>1</v>
      </c>
      <c r="DM7894" s="55">
        <v>1</v>
      </c>
      <c r="DN7894" s="55">
        <v>1</v>
      </c>
      <c r="DO7894" s="55">
        <v>1</v>
      </c>
      <c r="DP7894" s="55">
        <v>1</v>
      </c>
      <c r="DQ7894" s="55">
        <v>18</v>
      </c>
    </row>
    <row r="7895" spans="2:121" x14ac:dyDescent="0.25">
      <c r="B7895" s="58">
        <v>9388</v>
      </c>
      <c r="C7895" s="55"/>
      <c r="D7895" s="55"/>
      <c r="E7895" s="55"/>
      <c r="F7895" s="55"/>
      <c r="G7895" s="55"/>
      <c r="H7895" s="55"/>
      <c r="I7895" s="55"/>
      <c r="J7895" s="55"/>
      <c r="K7895" s="55"/>
      <c r="L7895" s="55"/>
      <c r="M7895" s="55"/>
      <c r="N7895" s="55"/>
      <c r="O7895" s="55"/>
      <c r="P7895" s="55"/>
      <c r="Q7895" s="55"/>
      <c r="R7895" s="55"/>
      <c r="S7895" s="55"/>
      <c r="T7895" s="55"/>
      <c r="U7895" s="55"/>
      <c r="V7895" s="55"/>
      <c r="W7895" s="55"/>
      <c r="X7895" s="55"/>
      <c r="Y7895" s="55"/>
      <c r="Z7895" s="55"/>
      <c r="AA7895" s="55"/>
      <c r="AB7895" s="55"/>
      <c r="AC7895" s="55"/>
      <c r="AD7895" s="55"/>
      <c r="AE7895" s="55"/>
      <c r="AF7895" s="55"/>
      <c r="AG7895" s="55"/>
      <c r="AH7895" s="55"/>
      <c r="AI7895" s="55"/>
      <c r="AJ7895" s="55"/>
      <c r="AK7895" s="55"/>
      <c r="AL7895" s="55"/>
      <c r="AM7895" s="55"/>
      <c r="AN7895" s="55"/>
      <c r="AO7895" s="55"/>
      <c r="AP7895" s="55"/>
      <c r="AQ7895" s="55"/>
      <c r="AR7895" s="55"/>
      <c r="AS7895" s="55"/>
      <c r="AT7895" s="55"/>
      <c r="AU7895" s="55"/>
      <c r="AV7895" s="55"/>
      <c r="AW7895" s="55"/>
      <c r="AX7895" s="55"/>
      <c r="AY7895" s="55"/>
      <c r="AZ7895" s="55"/>
      <c r="BA7895" s="55"/>
      <c r="BB7895" s="55"/>
      <c r="BC7895" s="55"/>
      <c r="BD7895" s="55"/>
      <c r="BE7895" s="55"/>
      <c r="BF7895" s="55"/>
      <c r="BG7895" s="55"/>
      <c r="BH7895" s="55"/>
      <c r="BI7895" s="55"/>
      <c r="BJ7895" s="55"/>
      <c r="BK7895" s="55"/>
      <c r="BL7895" s="55"/>
      <c r="BM7895" s="55"/>
      <c r="BN7895" s="55"/>
      <c r="BO7895" s="55"/>
      <c r="BP7895" s="55"/>
      <c r="BQ7895" s="55"/>
      <c r="BR7895" s="55"/>
      <c r="BS7895" s="55"/>
      <c r="BT7895" s="55"/>
      <c r="BU7895" s="55"/>
      <c r="BV7895" s="55"/>
      <c r="BW7895" s="55"/>
      <c r="BX7895" s="55"/>
      <c r="BY7895" s="55"/>
      <c r="BZ7895" s="55"/>
      <c r="CA7895" s="55"/>
      <c r="CB7895" s="55"/>
      <c r="CC7895" s="55"/>
      <c r="CD7895" s="55"/>
      <c r="CE7895" s="55"/>
      <c r="CF7895" s="55"/>
      <c r="CG7895" s="55"/>
      <c r="CH7895" s="55"/>
      <c r="CI7895" s="55"/>
      <c r="CJ7895" s="55"/>
      <c r="CK7895" s="55"/>
      <c r="CL7895" s="55"/>
      <c r="CM7895" s="55"/>
      <c r="CN7895" s="55"/>
      <c r="CO7895" s="55"/>
      <c r="CP7895" s="55"/>
      <c r="CQ7895" s="55"/>
      <c r="CR7895" s="55"/>
      <c r="CS7895" s="55"/>
      <c r="CT7895" s="55"/>
      <c r="CU7895" s="55"/>
      <c r="CV7895" s="55"/>
      <c r="CW7895" s="55">
        <v>1</v>
      </c>
      <c r="CX7895" s="55">
        <v>1</v>
      </c>
      <c r="CY7895" s="55">
        <v>1</v>
      </c>
      <c r="CZ7895" s="55">
        <v>1</v>
      </c>
      <c r="DA7895" s="55">
        <v>1</v>
      </c>
      <c r="DB7895" s="55">
        <v>1</v>
      </c>
      <c r="DC7895" s="55">
        <v>1</v>
      </c>
      <c r="DD7895" s="55">
        <v>1</v>
      </c>
      <c r="DE7895" s="55">
        <v>1</v>
      </c>
      <c r="DF7895" s="55">
        <v>1</v>
      </c>
      <c r="DG7895" s="55">
        <v>1</v>
      </c>
      <c r="DH7895" s="55">
        <v>1</v>
      </c>
      <c r="DI7895" s="55">
        <v>1</v>
      </c>
      <c r="DJ7895" s="55">
        <v>1</v>
      </c>
      <c r="DK7895" s="55">
        <v>1</v>
      </c>
      <c r="DL7895" s="55">
        <v>1</v>
      </c>
      <c r="DM7895" s="55">
        <v>1</v>
      </c>
      <c r="DN7895" s="55">
        <v>1</v>
      </c>
      <c r="DO7895" s="55">
        <v>1</v>
      </c>
      <c r="DP7895" s="55">
        <v>1</v>
      </c>
      <c r="DQ7895" s="55">
        <v>20</v>
      </c>
    </row>
    <row r="7896" spans="2:121" x14ac:dyDescent="0.25">
      <c r="B7896" s="58">
        <v>9402</v>
      </c>
      <c r="C7896" s="55"/>
      <c r="D7896" s="55"/>
      <c r="E7896" s="55"/>
      <c r="F7896" s="55"/>
      <c r="G7896" s="55"/>
      <c r="H7896" s="55"/>
      <c r="I7896" s="55"/>
      <c r="J7896" s="55"/>
      <c r="K7896" s="55"/>
      <c r="L7896" s="55"/>
      <c r="M7896" s="55"/>
      <c r="N7896" s="55"/>
      <c r="O7896" s="55"/>
      <c r="P7896" s="55"/>
      <c r="Q7896" s="55"/>
      <c r="R7896" s="55"/>
      <c r="S7896" s="55"/>
      <c r="T7896" s="55"/>
      <c r="U7896" s="55"/>
      <c r="V7896" s="55"/>
      <c r="W7896" s="55"/>
      <c r="X7896" s="55"/>
      <c r="Y7896" s="55"/>
      <c r="Z7896" s="55"/>
      <c r="AA7896" s="55"/>
      <c r="AB7896" s="55"/>
      <c r="AC7896" s="55"/>
      <c r="AD7896" s="55"/>
      <c r="AE7896" s="55"/>
      <c r="AF7896" s="55"/>
      <c r="AG7896" s="55"/>
      <c r="AH7896" s="55"/>
      <c r="AI7896" s="55"/>
      <c r="AJ7896" s="55"/>
      <c r="AK7896" s="55"/>
      <c r="AL7896" s="55"/>
      <c r="AM7896" s="55"/>
      <c r="AN7896" s="55"/>
      <c r="AO7896" s="55"/>
      <c r="AP7896" s="55"/>
      <c r="AQ7896" s="55"/>
      <c r="AR7896" s="55"/>
      <c r="AS7896" s="55"/>
      <c r="AT7896" s="55"/>
      <c r="AU7896" s="55"/>
      <c r="AV7896" s="55"/>
      <c r="AW7896" s="55"/>
      <c r="AX7896" s="55"/>
      <c r="AY7896" s="55"/>
      <c r="AZ7896" s="55"/>
      <c r="BA7896" s="55"/>
      <c r="BB7896" s="55"/>
      <c r="BC7896" s="55"/>
      <c r="BD7896" s="55"/>
      <c r="BE7896" s="55"/>
      <c r="BF7896" s="55"/>
      <c r="BG7896" s="55"/>
      <c r="BH7896" s="55"/>
      <c r="BI7896" s="55"/>
      <c r="BJ7896" s="55"/>
      <c r="BK7896" s="55"/>
      <c r="BL7896" s="55"/>
      <c r="BM7896" s="55"/>
      <c r="BN7896" s="55"/>
      <c r="BO7896" s="55"/>
      <c r="BP7896" s="55"/>
      <c r="BQ7896" s="55"/>
      <c r="BR7896" s="55"/>
      <c r="BS7896" s="55"/>
      <c r="BT7896" s="55"/>
      <c r="BU7896" s="55"/>
      <c r="BV7896" s="55"/>
      <c r="BW7896" s="55"/>
      <c r="BX7896" s="55"/>
      <c r="BY7896" s="55"/>
      <c r="BZ7896" s="55"/>
      <c r="CA7896" s="55"/>
      <c r="CB7896" s="55"/>
      <c r="CC7896" s="55"/>
      <c r="CD7896" s="55"/>
      <c r="CE7896" s="55"/>
      <c r="CF7896" s="55"/>
      <c r="CG7896" s="55"/>
      <c r="CH7896" s="55"/>
      <c r="CI7896" s="55"/>
      <c r="CJ7896" s="55"/>
      <c r="CK7896" s="55">
        <v>1</v>
      </c>
      <c r="CL7896" s="55">
        <v>1</v>
      </c>
      <c r="CM7896" s="55">
        <v>1</v>
      </c>
      <c r="CN7896" s="55">
        <v>1</v>
      </c>
      <c r="CO7896" s="55">
        <v>1</v>
      </c>
      <c r="CP7896" s="55">
        <v>1</v>
      </c>
      <c r="CQ7896" s="55">
        <v>1</v>
      </c>
      <c r="CR7896" s="55">
        <v>1</v>
      </c>
      <c r="CS7896" s="55">
        <v>1</v>
      </c>
      <c r="CT7896" s="55">
        <v>1</v>
      </c>
      <c r="CU7896" s="55">
        <v>1</v>
      </c>
      <c r="CV7896" s="55">
        <v>1</v>
      </c>
      <c r="CW7896" s="55">
        <v>1</v>
      </c>
      <c r="CX7896" s="55">
        <v>1</v>
      </c>
      <c r="CY7896" s="55">
        <v>1</v>
      </c>
      <c r="CZ7896" s="55">
        <v>1</v>
      </c>
      <c r="DA7896" s="55">
        <v>1</v>
      </c>
      <c r="DB7896" s="55">
        <v>1</v>
      </c>
      <c r="DC7896" s="55">
        <v>1</v>
      </c>
      <c r="DD7896" s="55"/>
      <c r="DE7896" s="55"/>
      <c r="DF7896" s="55">
        <v>1</v>
      </c>
      <c r="DG7896" s="55">
        <v>1</v>
      </c>
      <c r="DH7896" s="55">
        <v>1</v>
      </c>
      <c r="DI7896" s="55">
        <v>1</v>
      </c>
      <c r="DJ7896" s="55">
        <v>1</v>
      </c>
      <c r="DK7896" s="55">
        <v>1</v>
      </c>
      <c r="DL7896" s="55">
        <v>1</v>
      </c>
      <c r="DM7896" s="55">
        <v>1</v>
      </c>
      <c r="DN7896" s="55">
        <v>1</v>
      </c>
      <c r="DO7896" s="55">
        <v>1</v>
      </c>
      <c r="DP7896" s="55"/>
      <c r="DQ7896" s="55">
        <v>29</v>
      </c>
    </row>
    <row r="7897" spans="2:121" x14ac:dyDescent="0.25">
      <c r="B7897" s="58">
        <v>9403</v>
      </c>
      <c r="C7897" s="55"/>
      <c r="D7897" s="55"/>
      <c r="E7897" s="55"/>
      <c r="F7897" s="55"/>
      <c r="G7897" s="55"/>
      <c r="H7897" s="55"/>
      <c r="I7897" s="55"/>
      <c r="J7897" s="55"/>
      <c r="K7897" s="55"/>
      <c r="L7897" s="55"/>
      <c r="M7897" s="55"/>
      <c r="N7897" s="55"/>
      <c r="O7897" s="55"/>
      <c r="P7897" s="55"/>
      <c r="Q7897" s="55"/>
      <c r="R7897" s="55"/>
      <c r="S7897" s="55"/>
      <c r="T7897" s="55"/>
      <c r="U7897" s="55"/>
      <c r="V7897" s="55"/>
      <c r="W7897" s="55"/>
      <c r="X7897" s="55"/>
      <c r="Y7897" s="55"/>
      <c r="Z7897" s="55"/>
      <c r="AA7897" s="55"/>
      <c r="AB7897" s="55"/>
      <c r="AC7897" s="55"/>
      <c r="AD7897" s="55"/>
      <c r="AE7897" s="55"/>
      <c r="AF7897" s="55"/>
      <c r="AG7897" s="55"/>
      <c r="AH7897" s="55"/>
      <c r="AI7897" s="55"/>
      <c r="AJ7897" s="55"/>
      <c r="AK7897" s="55"/>
      <c r="AL7897" s="55"/>
      <c r="AM7897" s="55"/>
      <c r="AN7897" s="55"/>
      <c r="AO7897" s="55"/>
      <c r="AP7897" s="55"/>
      <c r="AQ7897" s="55"/>
      <c r="AR7897" s="55"/>
      <c r="AS7897" s="55"/>
      <c r="AT7897" s="55"/>
      <c r="AU7897" s="55"/>
      <c r="AV7897" s="55"/>
      <c r="AW7897" s="55"/>
      <c r="AX7897" s="55"/>
      <c r="AY7897" s="55"/>
      <c r="AZ7897" s="55"/>
      <c r="BA7897" s="55"/>
      <c r="BB7897" s="55"/>
      <c r="BC7897" s="55"/>
      <c r="BD7897" s="55"/>
      <c r="BE7897" s="55"/>
      <c r="BF7897" s="55"/>
      <c r="BG7897" s="55"/>
      <c r="BH7897" s="55"/>
      <c r="BI7897" s="55"/>
      <c r="BJ7897" s="55"/>
      <c r="BK7897" s="55"/>
      <c r="BL7897" s="55"/>
      <c r="BM7897" s="55"/>
      <c r="BN7897" s="55"/>
      <c r="BO7897" s="55"/>
      <c r="BP7897" s="55"/>
      <c r="BQ7897" s="55"/>
      <c r="BR7897" s="55"/>
      <c r="BS7897" s="55"/>
      <c r="BT7897" s="55"/>
      <c r="BU7897" s="55"/>
      <c r="BV7897" s="55"/>
      <c r="BW7897" s="55"/>
      <c r="BX7897" s="55"/>
      <c r="BY7897" s="55"/>
      <c r="BZ7897" s="55"/>
      <c r="CA7897" s="55"/>
      <c r="CB7897" s="55"/>
      <c r="CC7897" s="55"/>
      <c r="CD7897" s="55"/>
      <c r="CE7897" s="55"/>
      <c r="CF7897" s="55"/>
      <c r="CG7897" s="55"/>
      <c r="CH7897" s="55"/>
      <c r="CI7897" s="55"/>
      <c r="CJ7897" s="55"/>
      <c r="CK7897" s="55">
        <v>1</v>
      </c>
      <c r="CL7897" s="55">
        <v>1</v>
      </c>
      <c r="CM7897" s="55">
        <v>1</v>
      </c>
      <c r="CN7897" s="55">
        <v>1</v>
      </c>
      <c r="CO7897" s="55">
        <v>1</v>
      </c>
      <c r="CP7897" s="55">
        <v>1</v>
      </c>
      <c r="CQ7897" s="55">
        <v>1</v>
      </c>
      <c r="CR7897" s="55">
        <v>1</v>
      </c>
      <c r="CS7897" s="55">
        <v>1</v>
      </c>
      <c r="CT7897" s="55">
        <v>1</v>
      </c>
      <c r="CU7897" s="55">
        <v>1</v>
      </c>
      <c r="CV7897" s="55">
        <v>1</v>
      </c>
      <c r="CW7897" s="55">
        <v>1</v>
      </c>
      <c r="CX7897" s="55">
        <v>1</v>
      </c>
      <c r="CY7897" s="55">
        <v>1</v>
      </c>
      <c r="CZ7897" s="55">
        <v>1</v>
      </c>
      <c r="DA7897" s="55">
        <v>1</v>
      </c>
      <c r="DB7897" s="55">
        <v>1</v>
      </c>
      <c r="DC7897" s="55">
        <v>1</v>
      </c>
      <c r="DD7897" s="55"/>
      <c r="DE7897" s="55"/>
      <c r="DF7897" s="55">
        <v>1</v>
      </c>
      <c r="DG7897" s="55">
        <v>1</v>
      </c>
      <c r="DH7897" s="55">
        <v>1</v>
      </c>
      <c r="DI7897" s="55">
        <v>1</v>
      </c>
      <c r="DJ7897" s="55">
        <v>1</v>
      </c>
      <c r="DK7897" s="55">
        <v>1</v>
      </c>
      <c r="DL7897" s="55">
        <v>1</v>
      </c>
      <c r="DM7897" s="55">
        <v>1</v>
      </c>
      <c r="DN7897" s="55">
        <v>1</v>
      </c>
      <c r="DO7897" s="55">
        <v>1</v>
      </c>
      <c r="DP7897" s="55"/>
      <c r="DQ7897" s="55">
        <v>29</v>
      </c>
    </row>
    <row r="7898" spans="2:121" x14ac:dyDescent="0.25">
      <c r="B7898" s="58">
        <v>9404</v>
      </c>
      <c r="C7898" s="55"/>
      <c r="D7898" s="55"/>
      <c r="E7898" s="55"/>
      <c r="F7898" s="55"/>
      <c r="G7898" s="55"/>
      <c r="H7898" s="55"/>
      <c r="I7898" s="55"/>
      <c r="J7898" s="55"/>
      <c r="K7898" s="55"/>
      <c r="L7898" s="55"/>
      <c r="M7898" s="55"/>
      <c r="N7898" s="55"/>
      <c r="O7898" s="55"/>
      <c r="P7898" s="55"/>
      <c r="Q7898" s="55"/>
      <c r="R7898" s="55"/>
      <c r="S7898" s="55"/>
      <c r="T7898" s="55"/>
      <c r="U7898" s="55"/>
      <c r="V7898" s="55"/>
      <c r="W7898" s="55"/>
      <c r="X7898" s="55"/>
      <c r="Y7898" s="55"/>
      <c r="Z7898" s="55"/>
      <c r="AA7898" s="55"/>
      <c r="AB7898" s="55"/>
      <c r="AC7898" s="55"/>
      <c r="AD7898" s="55"/>
      <c r="AE7898" s="55"/>
      <c r="AF7898" s="55"/>
      <c r="AG7898" s="55"/>
      <c r="AH7898" s="55"/>
      <c r="AI7898" s="55"/>
      <c r="AJ7898" s="55"/>
      <c r="AK7898" s="55"/>
      <c r="AL7898" s="55"/>
      <c r="AM7898" s="55"/>
      <c r="AN7898" s="55"/>
      <c r="AO7898" s="55"/>
      <c r="AP7898" s="55"/>
      <c r="AQ7898" s="55"/>
      <c r="AR7898" s="55"/>
      <c r="AS7898" s="55"/>
      <c r="AT7898" s="55"/>
      <c r="AU7898" s="55"/>
      <c r="AV7898" s="55"/>
      <c r="AW7898" s="55"/>
      <c r="AX7898" s="55"/>
      <c r="AY7898" s="55"/>
      <c r="AZ7898" s="55"/>
      <c r="BA7898" s="55"/>
      <c r="BB7898" s="55"/>
      <c r="BC7898" s="55"/>
      <c r="BD7898" s="55"/>
      <c r="BE7898" s="55"/>
      <c r="BF7898" s="55"/>
      <c r="BG7898" s="55"/>
      <c r="BH7898" s="55"/>
      <c r="BI7898" s="55"/>
      <c r="BJ7898" s="55"/>
      <c r="BK7898" s="55"/>
      <c r="BL7898" s="55"/>
      <c r="BM7898" s="55"/>
      <c r="BN7898" s="55"/>
      <c r="BO7898" s="55"/>
      <c r="BP7898" s="55"/>
      <c r="BQ7898" s="55"/>
      <c r="BR7898" s="55"/>
      <c r="BS7898" s="55"/>
      <c r="BT7898" s="55"/>
      <c r="BU7898" s="55"/>
      <c r="BV7898" s="55"/>
      <c r="BW7898" s="55"/>
      <c r="BX7898" s="55"/>
      <c r="BY7898" s="55"/>
      <c r="BZ7898" s="55"/>
      <c r="CA7898" s="55"/>
      <c r="CB7898" s="55"/>
      <c r="CC7898" s="55"/>
      <c r="CD7898" s="55"/>
      <c r="CE7898" s="55"/>
      <c r="CF7898" s="55"/>
      <c r="CG7898" s="55"/>
      <c r="CH7898" s="55"/>
      <c r="CI7898" s="55"/>
      <c r="CJ7898" s="55"/>
      <c r="CK7898" s="55">
        <v>1</v>
      </c>
      <c r="CL7898" s="55">
        <v>1</v>
      </c>
      <c r="CM7898" s="55">
        <v>1</v>
      </c>
      <c r="CN7898" s="55">
        <v>1</v>
      </c>
      <c r="CO7898" s="55">
        <v>1</v>
      </c>
      <c r="CP7898" s="55">
        <v>1</v>
      </c>
      <c r="CQ7898" s="55">
        <v>1</v>
      </c>
      <c r="CR7898" s="55">
        <v>1</v>
      </c>
      <c r="CS7898" s="55">
        <v>1</v>
      </c>
      <c r="CT7898" s="55">
        <v>1</v>
      </c>
      <c r="CU7898" s="55">
        <v>1</v>
      </c>
      <c r="CV7898" s="55">
        <v>1</v>
      </c>
      <c r="CW7898" s="55">
        <v>1</v>
      </c>
      <c r="CX7898" s="55">
        <v>1</v>
      </c>
      <c r="CY7898" s="55">
        <v>1</v>
      </c>
      <c r="CZ7898" s="55">
        <v>1</v>
      </c>
      <c r="DA7898" s="55">
        <v>1</v>
      </c>
      <c r="DB7898" s="55"/>
      <c r="DC7898" s="55"/>
      <c r="DD7898" s="55"/>
      <c r="DE7898" s="55"/>
      <c r="DF7898" s="55"/>
      <c r="DG7898" s="55"/>
      <c r="DH7898" s="55"/>
      <c r="DI7898" s="55"/>
      <c r="DJ7898" s="55">
        <v>1</v>
      </c>
      <c r="DK7898" s="55"/>
      <c r="DL7898" s="55"/>
      <c r="DM7898" s="55"/>
      <c r="DN7898" s="55"/>
      <c r="DO7898" s="55"/>
      <c r="DP7898" s="55"/>
      <c r="DQ7898" s="55">
        <v>18</v>
      </c>
    </row>
    <row r="7899" spans="2:121" x14ac:dyDescent="0.25">
      <c r="B7899" s="58">
        <v>9406</v>
      </c>
      <c r="C7899" s="55"/>
      <c r="D7899" s="55"/>
      <c r="E7899" s="55"/>
      <c r="F7899" s="55"/>
      <c r="G7899" s="55"/>
      <c r="H7899" s="55"/>
      <c r="I7899" s="55"/>
      <c r="J7899" s="55"/>
      <c r="K7899" s="55"/>
      <c r="L7899" s="55"/>
      <c r="M7899" s="55"/>
      <c r="N7899" s="55"/>
      <c r="O7899" s="55"/>
      <c r="P7899" s="55"/>
      <c r="Q7899" s="55"/>
      <c r="R7899" s="55"/>
      <c r="S7899" s="55"/>
      <c r="T7899" s="55"/>
      <c r="U7899" s="55"/>
      <c r="V7899" s="55"/>
      <c r="W7899" s="55"/>
      <c r="X7899" s="55"/>
      <c r="Y7899" s="55"/>
      <c r="Z7899" s="55"/>
      <c r="AA7899" s="55"/>
      <c r="AB7899" s="55"/>
      <c r="AC7899" s="55"/>
      <c r="AD7899" s="55"/>
      <c r="AE7899" s="55"/>
      <c r="AF7899" s="55"/>
      <c r="AG7899" s="55"/>
      <c r="AH7899" s="55"/>
      <c r="AI7899" s="55"/>
      <c r="AJ7899" s="55"/>
      <c r="AK7899" s="55"/>
      <c r="AL7899" s="55"/>
      <c r="AM7899" s="55"/>
      <c r="AN7899" s="55"/>
      <c r="AO7899" s="55"/>
      <c r="AP7899" s="55"/>
      <c r="AQ7899" s="55"/>
      <c r="AR7899" s="55"/>
      <c r="AS7899" s="55"/>
      <c r="AT7899" s="55"/>
      <c r="AU7899" s="55"/>
      <c r="AV7899" s="55"/>
      <c r="AW7899" s="55"/>
      <c r="AX7899" s="55"/>
      <c r="AY7899" s="55"/>
      <c r="AZ7899" s="55"/>
      <c r="BA7899" s="55"/>
      <c r="BB7899" s="55"/>
      <c r="BC7899" s="55"/>
      <c r="BD7899" s="55"/>
      <c r="BE7899" s="55"/>
      <c r="BF7899" s="55"/>
      <c r="BG7899" s="55"/>
      <c r="BH7899" s="55"/>
      <c r="BI7899" s="55"/>
      <c r="BJ7899" s="55"/>
      <c r="BK7899" s="55"/>
      <c r="BL7899" s="55"/>
      <c r="BM7899" s="55"/>
      <c r="BN7899" s="55"/>
      <c r="BO7899" s="55"/>
      <c r="BP7899" s="55"/>
      <c r="BQ7899" s="55"/>
      <c r="BR7899" s="55"/>
      <c r="BS7899" s="55"/>
      <c r="BT7899" s="55"/>
      <c r="BU7899" s="55"/>
      <c r="BV7899" s="55"/>
      <c r="BW7899" s="55"/>
      <c r="BX7899" s="55"/>
      <c r="BY7899" s="55"/>
      <c r="BZ7899" s="55"/>
      <c r="CA7899" s="55"/>
      <c r="CB7899" s="55"/>
      <c r="CC7899" s="55"/>
      <c r="CD7899" s="55"/>
      <c r="CE7899" s="55"/>
      <c r="CF7899" s="55"/>
      <c r="CG7899" s="55"/>
      <c r="CH7899" s="55"/>
      <c r="CI7899" s="55"/>
      <c r="CJ7899" s="55"/>
      <c r="CK7899" s="55">
        <v>1</v>
      </c>
      <c r="CL7899" s="55">
        <v>1</v>
      </c>
      <c r="CM7899" s="55">
        <v>1</v>
      </c>
      <c r="CN7899" s="55">
        <v>1</v>
      </c>
      <c r="CO7899" s="55">
        <v>1</v>
      </c>
      <c r="CP7899" s="55">
        <v>1</v>
      </c>
      <c r="CQ7899" s="55">
        <v>1</v>
      </c>
      <c r="CR7899" s="55">
        <v>1</v>
      </c>
      <c r="CS7899" s="55">
        <v>1</v>
      </c>
      <c r="CT7899" s="55">
        <v>1</v>
      </c>
      <c r="CU7899" s="55">
        <v>1</v>
      </c>
      <c r="CV7899" s="55">
        <v>1</v>
      </c>
      <c r="CW7899" s="55">
        <v>1</v>
      </c>
      <c r="CX7899" s="55">
        <v>1</v>
      </c>
      <c r="CY7899" s="55">
        <v>1</v>
      </c>
      <c r="CZ7899" s="55">
        <v>1</v>
      </c>
      <c r="DA7899" s="55">
        <v>1</v>
      </c>
      <c r="DB7899" s="55">
        <v>1</v>
      </c>
      <c r="DC7899" s="55">
        <v>1</v>
      </c>
      <c r="DD7899" s="55"/>
      <c r="DE7899" s="55"/>
      <c r="DF7899" s="55">
        <v>1</v>
      </c>
      <c r="DG7899" s="55">
        <v>1</v>
      </c>
      <c r="DH7899" s="55">
        <v>1</v>
      </c>
      <c r="DI7899" s="55">
        <v>1</v>
      </c>
      <c r="DJ7899" s="55">
        <v>1</v>
      </c>
      <c r="DK7899" s="55">
        <v>1</v>
      </c>
      <c r="DL7899" s="55">
        <v>1</v>
      </c>
      <c r="DM7899" s="55">
        <v>1</v>
      </c>
      <c r="DN7899" s="55">
        <v>1</v>
      </c>
      <c r="DO7899" s="55">
        <v>1</v>
      </c>
      <c r="DP7899" s="55"/>
      <c r="DQ7899" s="55">
        <v>29</v>
      </c>
    </row>
    <row r="7900" spans="2:121" x14ac:dyDescent="0.25">
      <c r="B7900" s="58">
        <v>9407</v>
      </c>
      <c r="C7900" s="55"/>
      <c r="D7900" s="55"/>
      <c r="E7900" s="55"/>
      <c r="F7900" s="55"/>
      <c r="G7900" s="55"/>
      <c r="H7900" s="55"/>
      <c r="I7900" s="55"/>
      <c r="J7900" s="55"/>
      <c r="K7900" s="55"/>
      <c r="L7900" s="55"/>
      <c r="M7900" s="55"/>
      <c r="N7900" s="55"/>
      <c r="O7900" s="55"/>
      <c r="P7900" s="55"/>
      <c r="Q7900" s="55"/>
      <c r="R7900" s="55"/>
      <c r="S7900" s="55"/>
      <c r="T7900" s="55"/>
      <c r="U7900" s="55"/>
      <c r="V7900" s="55"/>
      <c r="W7900" s="55"/>
      <c r="X7900" s="55"/>
      <c r="Y7900" s="55"/>
      <c r="Z7900" s="55"/>
      <c r="AA7900" s="55"/>
      <c r="AB7900" s="55"/>
      <c r="AC7900" s="55"/>
      <c r="AD7900" s="55"/>
      <c r="AE7900" s="55"/>
      <c r="AF7900" s="55"/>
      <c r="AG7900" s="55"/>
      <c r="AH7900" s="55"/>
      <c r="AI7900" s="55"/>
      <c r="AJ7900" s="55"/>
      <c r="AK7900" s="55"/>
      <c r="AL7900" s="55"/>
      <c r="AM7900" s="55"/>
      <c r="AN7900" s="55"/>
      <c r="AO7900" s="55"/>
      <c r="AP7900" s="55"/>
      <c r="AQ7900" s="55"/>
      <c r="AR7900" s="55"/>
      <c r="AS7900" s="55"/>
      <c r="AT7900" s="55"/>
      <c r="AU7900" s="55"/>
      <c r="AV7900" s="55"/>
      <c r="AW7900" s="55"/>
      <c r="AX7900" s="55"/>
      <c r="AY7900" s="55"/>
      <c r="AZ7900" s="55"/>
      <c r="BA7900" s="55"/>
      <c r="BB7900" s="55"/>
      <c r="BC7900" s="55"/>
      <c r="BD7900" s="55"/>
      <c r="BE7900" s="55"/>
      <c r="BF7900" s="55"/>
      <c r="BG7900" s="55"/>
      <c r="BH7900" s="55"/>
      <c r="BI7900" s="55"/>
      <c r="BJ7900" s="55"/>
      <c r="BK7900" s="55"/>
      <c r="BL7900" s="55"/>
      <c r="BM7900" s="55"/>
      <c r="BN7900" s="55"/>
      <c r="BO7900" s="55"/>
      <c r="BP7900" s="55"/>
      <c r="BQ7900" s="55"/>
      <c r="BR7900" s="55"/>
      <c r="BS7900" s="55"/>
      <c r="BT7900" s="55"/>
      <c r="BU7900" s="55"/>
      <c r="BV7900" s="55"/>
      <c r="BW7900" s="55"/>
      <c r="BX7900" s="55"/>
      <c r="BY7900" s="55"/>
      <c r="BZ7900" s="55"/>
      <c r="CA7900" s="55"/>
      <c r="CB7900" s="55"/>
      <c r="CC7900" s="55"/>
      <c r="CD7900" s="55"/>
      <c r="CE7900" s="55"/>
      <c r="CF7900" s="55"/>
      <c r="CG7900" s="55"/>
      <c r="CH7900" s="55"/>
      <c r="CI7900" s="55"/>
      <c r="CJ7900" s="55"/>
      <c r="CK7900" s="55">
        <v>1</v>
      </c>
      <c r="CL7900" s="55">
        <v>1</v>
      </c>
      <c r="CM7900" s="55">
        <v>1</v>
      </c>
      <c r="CN7900" s="55">
        <v>1</v>
      </c>
      <c r="CO7900" s="55">
        <v>1</v>
      </c>
      <c r="CP7900" s="55">
        <v>1</v>
      </c>
      <c r="CQ7900" s="55">
        <v>1</v>
      </c>
      <c r="CR7900" s="55">
        <v>1</v>
      </c>
      <c r="CS7900" s="55">
        <v>1</v>
      </c>
      <c r="CT7900" s="55">
        <v>1</v>
      </c>
      <c r="CU7900" s="55">
        <v>1</v>
      </c>
      <c r="CV7900" s="55">
        <v>1</v>
      </c>
      <c r="CW7900" s="55">
        <v>1</v>
      </c>
      <c r="CX7900" s="55">
        <v>1</v>
      </c>
      <c r="CY7900" s="55">
        <v>1</v>
      </c>
      <c r="CZ7900" s="55">
        <v>1</v>
      </c>
      <c r="DA7900" s="55">
        <v>1</v>
      </c>
      <c r="DB7900" s="55">
        <v>1</v>
      </c>
      <c r="DC7900" s="55">
        <v>1</v>
      </c>
      <c r="DD7900" s="55"/>
      <c r="DE7900" s="55"/>
      <c r="DF7900" s="55">
        <v>1</v>
      </c>
      <c r="DG7900" s="55">
        <v>1</v>
      </c>
      <c r="DH7900" s="55">
        <v>1</v>
      </c>
      <c r="DI7900" s="55">
        <v>1</v>
      </c>
      <c r="DJ7900" s="55">
        <v>1</v>
      </c>
      <c r="DK7900" s="55">
        <v>1</v>
      </c>
      <c r="DL7900" s="55">
        <v>1</v>
      </c>
      <c r="DM7900" s="55">
        <v>1</v>
      </c>
      <c r="DN7900" s="55">
        <v>1</v>
      </c>
      <c r="DO7900" s="55">
        <v>1</v>
      </c>
      <c r="DP7900" s="55"/>
      <c r="DQ7900" s="55">
        <v>29</v>
      </c>
    </row>
    <row r="7901" spans="2:121" x14ac:dyDescent="0.25">
      <c r="B7901" s="58">
        <v>9408</v>
      </c>
      <c r="C7901" s="55"/>
      <c r="D7901" s="55"/>
      <c r="E7901" s="55"/>
      <c r="F7901" s="55"/>
      <c r="G7901" s="55"/>
      <c r="H7901" s="55"/>
      <c r="I7901" s="55"/>
      <c r="J7901" s="55"/>
      <c r="K7901" s="55"/>
      <c r="L7901" s="55"/>
      <c r="M7901" s="55"/>
      <c r="N7901" s="55"/>
      <c r="O7901" s="55"/>
      <c r="P7901" s="55"/>
      <c r="Q7901" s="55"/>
      <c r="R7901" s="55"/>
      <c r="S7901" s="55"/>
      <c r="T7901" s="55"/>
      <c r="U7901" s="55"/>
      <c r="V7901" s="55"/>
      <c r="W7901" s="55"/>
      <c r="X7901" s="55"/>
      <c r="Y7901" s="55"/>
      <c r="Z7901" s="55"/>
      <c r="AA7901" s="55"/>
      <c r="AB7901" s="55"/>
      <c r="AC7901" s="55"/>
      <c r="AD7901" s="55"/>
      <c r="AE7901" s="55"/>
      <c r="AF7901" s="55"/>
      <c r="AG7901" s="55"/>
      <c r="AH7901" s="55"/>
      <c r="AI7901" s="55"/>
      <c r="AJ7901" s="55"/>
      <c r="AK7901" s="55"/>
      <c r="AL7901" s="55"/>
      <c r="AM7901" s="55"/>
      <c r="AN7901" s="55"/>
      <c r="AO7901" s="55"/>
      <c r="AP7901" s="55"/>
      <c r="AQ7901" s="55"/>
      <c r="AR7901" s="55"/>
      <c r="AS7901" s="55"/>
      <c r="AT7901" s="55"/>
      <c r="AU7901" s="55"/>
      <c r="AV7901" s="55"/>
      <c r="AW7901" s="55"/>
      <c r="AX7901" s="55"/>
      <c r="AY7901" s="55"/>
      <c r="AZ7901" s="55"/>
      <c r="BA7901" s="55"/>
      <c r="BB7901" s="55"/>
      <c r="BC7901" s="55"/>
      <c r="BD7901" s="55"/>
      <c r="BE7901" s="55"/>
      <c r="BF7901" s="55"/>
      <c r="BG7901" s="55"/>
      <c r="BH7901" s="55"/>
      <c r="BI7901" s="55"/>
      <c r="BJ7901" s="55"/>
      <c r="BK7901" s="55"/>
      <c r="BL7901" s="55"/>
      <c r="BM7901" s="55"/>
      <c r="BN7901" s="55"/>
      <c r="BO7901" s="55"/>
      <c r="BP7901" s="55"/>
      <c r="BQ7901" s="55"/>
      <c r="BR7901" s="55"/>
      <c r="BS7901" s="55"/>
      <c r="BT7901" s="55"/>
      <c r="BU7901" s="55"/>
      <c r="BV7901" s="55"/>
      <c r="BW7901" s="55"/>
      <c r="BX7901" s="55"/>
      <c r="BY7901" s="55"/>
      <c r="BZ7901" s="55"/>
      <c r="CA7901" s="55"/>
      <c r="CB7901" s="55"/>
      <c r="CC7901" s="55"/>
      <c r="CD7901" s="55"/>
      <c r="CE7901" s="55"/>
      <c r="CF7901" s="55"/>
      <c r="CG7901" s="55"/>
      <c r="CH7901" s="55"/>
      <c r="CI7901" s="55"/>
      <c r="CJ7901" s="55"/>
      <c r="CK7901" s="55">
        <v>1</v>
      </c>
      <c r="CL7901" s="55">
        <v>1</v>
      </c>
      <c r="CM7901" s="55">
        <v>1</v>
      </c>
      <c r="CN7901" s="55">
        <v>1</v>
      </c>
      <c r="CO7901" s="55">
        <v>1</v>
      </c>
      <c r="CP7901" s="55">
        <v>1</v>
      </c>
      <c r="CQ7901" s="55">
        <v>1</v>
      </c>
      <c r="CR7901" s="55">
        <v>1</v>
      </c>
      <c r="CS7901" s="55">
        <v>1</v>
      </c>
      <c r="CT7901" s="55">
        <v>1</v>
      </c>
      <c r="CU7901" s="55">
        <v>1</v>
      </c>
      <c r="CV7901" s="55">
        <v>1</v>
      </c>
      <c r="CW7901" s="55">
        <v>1</v>
      </c>
      <c r="CX7901" s="55">
        <v>1</v>
      </c>
      <c r="CY7901" s="55">
        <v>1</v>
      </c>
      <c r="CZ7901" s="55">
        <v>1</v>
      </c>
      <c r="DA7901" s="55">
        <v>1</v>
      </c>
      <c r="DB7901" s="55">
        <v>1</v>
      </c>
      <c r="DC7901" s="55">
        <v>1</v>
      </c>
      <c r="DD7901" s="55"/>
      <c r="DE7901" s="55"/>
      <c r="DF7901" s="55">
        <v>1</v>
      </c>
      <c r="DG7901" s="55">
        <v>1</v>
      </c>
      <c r="DH7901" s="55">
        <v>1</v>
      </c>
      <c r="DI7901" s="55">
        <v>1</v>
      </c>
      <c r="DJ7901" s="55">
        <v>1</v>
      </c>
      <c r="DK7901" s="55">
        <v>1</v>
      </c>
      <c r="DL7901" s="55">
        <v>1</v>
      </c>
      <c r="DM7901" s="55">
        <v>1</v>
      </c>
      <c r="DN7901" s="55">
        <v>1</v>
      </c>
      <c r="DO7901" s="55">
        <v>1</v>
      </c>
      <c r="DP7901" s="55"/>
      <c r="DQ7901" s="55">
        <v>29</v>
      </c>
    </row>
    <row r="7902" spans="2:121" x14ac:dyDescent="0.25">
      <c r="B7902" s="58">
        <v>9409</v>
      </c>
      <c r="C7902" s="55"/>
      <c r="D7902" s="55"/>
      <c r="E7902" s="55"/>
      <c r="F7902" s="55"/>
      <c r="G7902" s="55"/>
      <c r="H7902" s="55"/>
      <c r="I7902" s="55"/>
      <c r="J7902" s="55"/>
      <c r="K7902" s="55"/>
      <c r="L7902" s="55"/>
      <c r="M7902" s="55"/>
      <c r="N7902" s="55"/>
      <c r="O7902" s="55"/>
      <c r="P7902" s="55"/>
      <c r="Q7902" s="55"/>
      <c r="R7902" s="55"/>
      <c r="S7902" s="55"/>
      <c r="T7902" s="55"/>
      <c r="U7902" s="55"/>
      <c r="V7902" s="55"/>
      <c r="W7902" s="55"/>
      <c r="X7902" s="55"/>
      <c r="Y7902" s="55"/>
      <c r="Z7902" s="55"/>
      <c r="AA7902" s="55"/>
      <c r="AB7902" s="55"/>
      <c r="AC7902" s="55"/>
      <c r="AD7902" s="55"/>
      <c r="AE7902" s="55"/>
      <c r="AF7902" s="55"/>
      <c r="AG7902" s="55"/>
      <c r="AH7902" s="55"/>
      <c r="AI7902" s="55"/>
      <c r="AJ7902" s="55"/>
      <c r="AK7902" s="55"/>
      <c r="AL7902" s="55"/>
      <c r="AM7902" s="55"/>
      <c r="AN7902" s="55"/>
      <c r="AO7902" s="55"/>
      <c r="AP7902" s="55"/>
      <c r="AQ7902" s="55"/>
      <c r="AR7902" s="55"/>
      <c r="AS7902" s="55"/>
      <c r="AT7902" s="55"/>
      <c r="AU7902" s="55"/>
      <c r="AV7902" s="55"/>
      <c r="AW7902" s="55"/>
      <c r="AX7902" s="55"/>
      <c r="AY7902" s="55"/>
      <c r="AZ7902" s="55"/>
      <c r="BA7902" s="55"/>
      <c r="BB7902" s="55"/>
      <c r="BC7902" s="55"/>
      <c r="BD7902" s="55"/>
      <c r="BE7902" s="55"/>
      <c r="BF7902" s="55"/>
      <c r="BG7902" s="55"/>
      <c r="BH7902" s="55"/>
      <c r="BI7902" s="55"/>
      <c r="BJ7902" s="55"/>
      <c r="BK7902" s="55"/>
      <c r="BL7902" s="55"/>
      <c r="BM7902" s="55"/>
      <c r="BN7902" s="55"/>
      <c r="BO7902" s="55"/>
      <c r="BP7902" s="55"/>
      <c r="BQ7902" s="55"/>
      <c r="BR7902" s="55"/>
      <c r="BS7902" s="55"/>
      <c r="BT7902" s="55"/>
      <c r="BU7902" s="55"/>
      <c r="BV7902" s="55"/>
      <c r="BW7902" s="55"/>
      <c r="BX7902" s="55"/>
      <c r="BY7902" s="55"/>
      <c r="BZ7902" s="55"/>
      <c r="CA7902" s="55"/>
      <c r="CB7902" s="55"/>
      <c r="CC7902" s="55"/>
      <c r="CD7902" s="55"/>
      <c r="CE7902" s="55"/>
      <c r="CF7902" s="55"/>
      <c r="CG7902" s="55"/>
      <c r="CH7902" s="55"/>
      <c r="CI7902" s="55"/>
      <c r="CJ7902" s="55"/>
      <c r="CK7902" s="55">
        <v>1</v>
      </c>
      <c r="CL7902" s="55">
        <v>1</v>
      </c>
      <c r="CM7902" s="55">
        <v>1</v>
      </c>
      <c r="CN7902" s="55">
        <v>1</v>
      </c>
      <c r="CO7902" s="55">
        <v>1</v>
      </c>
      <c r="CP7902" s="55">
        <v>1</v>
      </c>
      <c r="CQ7902" s="55">
        <v>1</v>
      </c>
      <c r="CR7902" s="55">
        <v>1</v>
      </c>
      <c r="CS7902" s="55">
        <v>1</v>
      </c>
      <c r="CT7902" s="55">
        <v>1</v>
      </c>
      <c r="CU7902" s="55">
        <v>1</v>
      </c>
      <c r="CV7902" s="55">
        <v>1</v>
      </c>
      <c r="CW7902" s="55">
        <v>1</v>
      </c>
      <c r="CX7902" s="55">
        <v>1</v>
      </c>
      <c r="CY7902" s="55">
        <v>1</v>
      </c>
      <c r="CZ7902" s="55">
        <v>1</v>
      </c>
      <c r="DA7902" s="55">
        <v>1</v>
      </c>
      <c r="DB7902" s="55">
        <v>1</v>
      </c>
      <c r="DC7902" s="55">
        <v>1</v>
      </c>
      <c r="DD7902" s="55"/>
      <c r="DE7902" s="55"/>
      <c r="DF7902" s="55">
        <v>1</v>
      </c>
      <c r="DG7902" s="55">
        <v>1</v>
      </c>
      <c r="DH7902" s="55">
        <v>1</v>
      </c>
      <c r="DI7902" s="55">
        <v>1</v>
      </c>
      <c r="DJ7902" s="55">
        <v>1</v>
      </c>
      <c r="DK7902" s="55">
        <v>1</v>
      </c>
      <c r="DL7902" s="55">
        <v>1</v>
      </c>
      <c r="DM7902" s="55">
        <v>1</v>
      </c>
      <c r="DN7902" s="55">
        <v>1</v>
      </c>
      <c r="DO7902" s="55">
        <v>1</v>
      </c>
      <c r="DP7902" s="55"/>
      <c r="DQ7902" s="55">
        <v>29</v>
      </c>
    </row>
    <row r="7903" spans="2:121" x14ac:dyDescent="0.25">
      <c r="B7903" s="58">
        <v>9410</v>
      </c>
      <c r="C7903" s="55"/>
      <c r="D7903" s="55"/>
      <c r="E7903" s="55"/>
      <c r="F7903" s="55"/>
      <c r="G7903" s="55"/>
      <c r="H7903" s="55"/>
      <c r="I7903" s="55"/>
      <c r="J7903" s="55"/>
      <c r="K7903" s="55"/>
      <c r="L7903" s="55"/>
      <c r="M7903" s="55"/>
      <c r="N7903" s="55"/>
      <c r="O7903" s="55"/>
      <c r="P7903" s="55"/>
      <c r="Q7903" s="55"/>
      <c r="R7903" s="55"/>
      <c r="S7903" s="55"/>
      <c r="T7903" s="55"/>
      <c r="U7903" s="55"/>
      <c r="V7903" s="55"/>
      <c r="W7903" s="55"/>
      <c r="X7903" s="55"/>
      <c r="Y7903" s="55"/>
      <c r="Z7903" s="55"/>
      <c r="AA7903" s="55"/>
      <c r="AB7903" s="55"/>
      <c r="AC7903" s="55"/>
      <c r="AD7903" s="55"/>
      <c r="AE7903" s="55"/>
      <c r="AF7903" s="55"/>
      <c r="AG7903" s="55"/>
      <c r="AH7903" s="55"/>
      <c r="AI7903" s="55"/>
      <c r="AJ7903" s="55"/>
      <c r="AK7903" s="55"/>
      <c r="AL7903" s="55"/>
      <c r="AM7903" s="55"/>
      <c r="AN7903" s="55"/>
      <c r="AO7903" s="55"/>
      <c r="AP7903" s="55"/>
      <c r="AQ7903" s="55"/>
      <c r="AR7903" s="55"/>
      <c r="AS7903" s="55"/>
      <c r="AT7903" s="55"/>
      <c r="AU7903" s="55"/>
      <c r="AV7903" s="55"/>
      <c r="AW7903" s="55"/>
      <c r="AX7903" s="55"/>
      <c r="AY7903" s="55"/>
      <c r="AZ7903" s="55"/>
      <c r="BA7903" s="55"/>
      <c r="BB7903" s="55"/>
      <c r="BC7903" s="55"/>
      <c r="BD7903" s="55"/>
      <c r="BE7903" s="55"/>
      <c r="BF7903" s="55"/>
      <c r="BG7903" s="55"/>
      <c r="BH7903" s="55"/>
      <c r="BI7903" s="55"/>
      <c r="BJ7903" s="55"/>
      <c r="BK7903" s="55"/>
      <c r="BL7903" s="55"/>
      <c r="BM7903" s="55"/>
      <c r="BN7903" s="55"/>
      <c r="BO7903" s="55"/>
      <c r="BP7903" s="55"/>
      <c r="BQ7903" s="55"/>
      <c r="BR7903" s="55"/>
      <c r="BS7903" s="55"/>
      <c r="BT7903" s="55"/>
      <c r="BU7903" s="55"/>
      <c r="BV7903" s="55"/>
      <c r="BW7903" s="55"/>
      <c r="BX7903" s="55"/>
      <c r="BY7903" s="55"/>
      <c r="BZ7903" s="55"/>
      <c r="CA7903" s="55"/>
      <c r="CB7903" s="55"/>
      <c r="CC7903" s="55"/>
      <c r="CD7903" s="55"/>
      <c r="CE7903" s="55"/>
      <c r="CF7903" s="55"/>
      <c r="CG7903" s="55"/>
      <c r="CH7903" s="55"/>
      <c r="CI7903" s="55"/>
      <c r="CJ7903" s="55"/>
      <c r="CK7903" s="55">
        <v>1</v>
      </c>
      <c r="CL7903" s="55">
        <v>1</v>
      </c>
      <c r="CM7903" s="55">
        <v>1</v>
      </c>
      <c r="CN7903" s="55">
        <v>1</v>
      </c>
      <c r="CO7903" s="55">
        <v>1</v>
      </c>
      <c r="CP7903" s="55">
        <v>1</v>
      </c>
      <c r="CQ7903" s="55">
        <v>1</v>
      </c>
      <c r="CR7903" s="55">
        <v>1</v>
      </c>
      <c r="CS7903" s="55">
        <v>1</v>
      </c>
      <c r="CT7903" s="55">
        <v>1</v>
      </c>
      <c r="CU7903" s="55">
        <v>1</v>
      </c>
      <c r="CV7903" s="55">
        <v>1</v>
      </c>
      <c r="CW7903" s="55">
        <v>1</v>
      </c>
      <c r="CX7903" s="55">
        <v>1</v>
      </c>
      <c r="CY7903" s="55">
        <v>1</v>
      </c>
      <c r="CZ7903" s="55">
        <v>1</v>
      </c>
      <c r="DA7903" s="55">
        <v>1</v>
      </c>
      <c r="DB7903" s="55">
        <v>1</v>
      </c>
      <c r="DC7903" s="55">
        <v>1</v>
      </c>
      <c r="DD7903" s="55"/>
      <c r="DE7903" s="55"/>
      <c r="DF7903" s="55">
        <v>1</v>
      </c>
      <c r="DG7903" s="55">
        <v>1</v>
      </c>
      <c r="DH7903" s="55">
        <v>1</v>
      </c>
      <c r="DI7903" s="55">
        <v>1</v>
      </c>
      <c r="DJ7903" s="55">
        <v>1</v>
      </c>
      <c r="DK7903" s="55">
        <v>1</v>
      </c>
      <c r="DL7903" s="55">
        <v>1</v>
      </c>
      <c r="DM7903" s="55">
        <v>1</v>
      </c>
      <c r="DN7903" s="55">
        <v>1</v>
      </c>
      <c r="DO7903" s="55">
        <v>1</v>
      </c>
      <c r="DP7903" s="55"/>
      <c r="DQ7903" s="55">
        <v>29</v>
      </c>
    </row>
    <row r="7904" spans="2:121" x14ac:dyDescent="0.25">
      <c r="B7904" s="58">
        <v>9412</v>
      </c>
      <c r="C7904" s="55"/>
      <c r="D7904" s="55"/>
      <c r="E7904" s="55"/>
      <c r="F7904" s="55"/>
      <c r="G7904" s="55"/>
      <c r="H7904" s="55"/>
      <c r="I7904" s="55"/>
      <c r="J7904" s="55"/>
      <c r="K7904" s="55"/>
      <c r="L7904" s="55"/>
      <c r="M7904" s="55"/>
      <c r="N7904" s="55"/>
      <c r="O7904" s="55"/>
      <c r="P7904" s="55"/>
      <c r="Q7904" s="55"/>
      <c r="R7904" s="55"/>
      <c r="S7904" s="55"/>
      <c r="T7904" s="55"/>
      <c r="U7904" s="55"/>
      <c r="V7904" s="55"/>
      <c r="W7904" s="55"/>
      <c r="X7904" s="55"/>
      <c r="Y7904" s="55"/>
      <c r="Z7904" s="55"/>
      <c r="AA7904" s="55"/>
      <c r="AB7904" s="55"/>
      <c r="AC7904" s="55"/>
      <c r="AD7904" s="55"/>
      <c r="AE7904" s="55"/>
      <c r="AF7904" s="55"/>
      <c r="AG7904" s="55"/>
      <c r="AH7904" s="55"/>
      <c r="AI7904" s="55"/>
      <c r="AJ7904" s="55"/>
      <c r="AK7904" s="55"/>
      <c r="AL7904" s="55"/>
      <c r="AM7904" s="55"/>
      <c r="AN7904" s="55"/>
      <c r="AO7904" s="55"/>
      <c r="AP7904" s="55"/>
      <c r="AQ7904" s="55"/>
      <c r="AR7904" s="55"/>
      <c r="AS7904" s="55"/>
      <c r="AT7904" s="55"/>
      <c r="AU7904" s="55"/>
      <c r="AV7904" s="55"/>
      <c r="AW7904" s="55"/>
      <c r="AX7904" s="55"/>
      <c r="AY7904" s="55"/>
      <c r="AZ7904" s="55"/>
      <c r="BA7904" s="55"/>
      <c r="BB7904" s="55"/>
      <c r="BC7904" s="55"/>
      <c r="BD7904" s="55"/>
      <c r="BE7904" s="55"/>
      <c r="BF7904" s="55"/>
      <c r="BG7904" s="55"/>
      <c r="BH7904" s="55"/>
      <c r="BI7904" s="55"/>
      <c r="BJ7904" s="55"/>
      <c r="BK7904" s="55"/>
      <c r="BL7904" s="55"/>
      <c r="BM7904" s="55"/>
      <c r="BN7904" s="55"/>
      <c r="BO7904" s="55"/>
      <c r="BP7904" s="55"/>
      <c r="BQ7904" s="55"/>
      <c r="BR7904" s="55"/>
      <c r="BS7904" s="55"/>
      <c r="BT7904" s="55"/>
      <c r="BU7904" s="55"/>
      <c r="BV7904" s="55"/>
      <c r="BW7904" s="55"/>
      <c r="BX7904" s="55"/>
      <c r="BY7904" s="55"/>
      <c r="BZ7904" s="55"/>
      <c r="CA7904" s="55"/>
      <c r="CB7904" s="55"/>
      <c r="CC7904" s="55"/>
      <c r="CD7904" s="55"/>
      <c r="CE7904" s="55"/>
      <c r="CF7904" s="55"/>
      <c r="CG7904" s="55"/>
      <c r="CH7904" s="55"/>
      <c r="CI7904" s="55"/>
      <c r="CJ7904" s="55"/>
      <c r="CK7904" s="55">
        <v>1</v>
      </c>
      <c r="CL7904" s="55">
        <v>1</v>
      </c>
      <c r="CM7904" s="55">
        <v>1</v>
      </c>
      <c r="CN7904" s="55">
        <v>1</v>
      </c>
      <c r="CO7904" s="55">
        <v>1</v>
      </c>
      <c r="CP7904" s="55">
        <v>1</v>
      </c>
      <c r="CQ7904" s="55">
        <v>1</v>
      </c>
      <c r="CR7904" s="55">
        <v>1</v>
      </c>
      <c r="CS7904" s="55">
        <v>1</v>
      </c>
      <c r="CT7904" s="55">
        <v>1</v>
      </c>
      <c r="CU7904" s="55">
        <v>1</v>
      </c>
      <c r="CV7904" s="55">
        <v>1</v>
      </c>
      <c r="CW7904" s="55">
        <v>1</v>
      </c>
      <c r="CX7904" s="55">
        <v>1</v>
      </c>
      <c r="CY7904" s="55">
        <v>1</v>
      </c>
      <c r="CZ7904" s="55">
        <v>1</v>
      </c>
      <c r="DA7904" s="55">
        <v>1</v>
      </c>
      <c r="DB7904" s="55">
        <v>1</v>
      </c>
      <c r="DC7904" s="55">
        <v>1</v>
      </c>
      <c r="DD7904" s="55"/>
      <c r="DE7904" s="55"/>
      <c r="DF7904" s="55">
        <v>1</v>
      </c>
      <c r="DG7904" s="55">
        <v>1</v>
      </c>
      <c r="DH7904" s="55">
        <v>1</v>
      </c>
      <c r="DI7904" s="55">
        <v>1</v>
      </c>
      <c r="DJ7904" s="55">
        <v>1</v>
      </c>
      <c r="DK7904" s="55">
        <v>1</v>
      </c>
      <c r="DL7904" s="55">
        <v>1</v>
      </c>
      <c r="DM7904" s="55">
        <v>1</v>
      </c>
      <c r="DN7904" s="55">
        <v>1</v>
      </c>
      <c r="DO7904" s="55">
        <v>1</v>
      </c>
      <c r="DP7904" s="55"/>
      <c r="DQ7904" s="55">
        <v>29</v>
      </c>
    </row>
    <row r="7905" spans="2:121" x14ac:dyDescent="0.25">
      <c r="B7905" s="58">
        <v>9413</v>
      </c>
      <c r="C7905" s="55"/>
      <c r="D7905" s="55"/>
      <c r="E7905" s="55"/>
      <c r="F7905" s="55"/>
      <c r="G7905" s="55"/>
      <c r="H7905" s="55"/>
      <c r="I7905" s="55"/>
      <c r="J7905" s="55"/>
      <c r="K7905" s="55"/>
      <c r="L7905" s="55"/>
      <c r="M7905" s="55"/>
      <c r="N7905" s="55"/>
      <c r="O7905" s="55"/>
      <c r="P7905" s="55"/>
      <c r="Q7905" s="55"/>
      <c r="R7905" s="55"/>
      <c r="S7905" s="55"/>
      <c r="T7905" s="55"/>
      <c r="U7905" s="55"/>
      <c r="V7905" s="55"/>
      <c r="W7905" s="55"/>
      <c r="X7905" s="55"/>
      <c r="Y7905" s="55"/>
      <c r="Z7905" s="55"/>
      <c r="AA7905" s="55"/>
      <c r="AB7905" s="55"/>
      <c r="AC7905" s="55"/>
      <c r="AD7905" s="55"/>
      <c r="AE7905" s="55"/>
      <c r="AF7905" s="55"/>
      <c r="AG7905" s="55"/>
      <c r="AH7905" s="55"/>
      <c r="AI7905" s="55"/>
      <c r="AJ7905" s="55"/>
      <c r="AK7905" s="55"/>
      <c r="AL7905" s="55"/>
      <c r="AM7905" s="55"/>
      <c r="AN7905" s="55"/>
      <c r="AO7905" s="55"/>
      <c r="AP7905" s="55"/>
      <c r="AQ7905" s="55"/>
      <c r="AR7905" s="55"/>
      <c r="AS7905" s="55"/>
      <c r="AT7905" s="55"/>
      <c r="AU7905" s="55"/>
      <c r="AV7905" s="55"/>
      <c r="AW7905" s="55"/>
      <c r="AX7905" s="55"/>
      <c r="AY7905" s="55"/>
      <c r="AZ7905" s="55"/>
      <c r="BA7905" s="55"/>
      <c r="BB7905" s="55"/>
      <c r="BC7905" s="55"/>
      <c r="BD7905" s="55"/>
      <c r="BE7905" s="55"/>
      <c r="BF7905" s="55"/>
      <c r="BG7905" s="55"/>
      <c r="BH7905" s="55"/>
      <c r="BI7905" s="55"/>
      <c r="BJ7905" s="55"/>
      <c r="BK7905" s="55"/>
      <c r="BL7905" s="55"/>
      <c r="BM7905" s="55"/>
      <c r="BN7905" s="55"/>
      <c r="BO7905" s="55"/>
      <c r="BP7905" s="55"/>
      <c r="BQ7905" s="55"/>
      <c r="BR7905" s="55"/>
      <c r="BS7905" s="55"/>
      <c r="BT7905" s="55"/>
      <c r="BU7905" s="55"/>
      <c r="BV7905" s="55"/>
      <c r="BW7905" s="55"/>
      <c r="BX7905" s="55"/>
      <c r="BY7905" s="55"/>
      <c r="BZ7905" s="55"/>
      <c r="CA7905" s="55"/>
      <c r="CB7905" s="55"/>
      <c r="CC7905" s="55"/>
      <c r="CD7905" s="55"/>
      <c r="CE7905" s="55"/>
      <c r="CF7905" s="55"/>
      <c r="CG7905" s="55"/>
      <c r="CH7905" s="55"/>
      <c r="CI7905" s="55"/>
      <c r="CJ7905" s="55"/>
      <c r="CK7905" s="55">
        <v>1</v>
      </c>
      <c r="CL7905" s="55">
        <v>1</v>
      </c>
      <c r="CM7905" s="55">
        <v>1</v>
      </c>
      <c r="CN7905" s="55">
        <v>1</v>
      </c>
      <c r="CO7905" s="55">
        <v>1</v>
      </c>
      <c r="CP7905" s="55">
        <v>1</v>
      </c>
      <c r="CQ7905" s="55">
        <v>1</v>
      </c>
      <c r="CR7905" s="55">
        <v>1</v>
      </c>
      <c r="CS7905" s="55">
        <v>1</v>
      </c>
      <c r="CT7905" s="55">
        <v>1</v>
      </c>
      <c r="CU7905" s="55">
        <v>1</v>
      </c>
      <c r="CV7905" s="55">
        <v>1</v>
      </c>
      <c r="CW7905" s="55">
        <v>1</v>
      </c>
      <c r="CX7905" s="55">
        <v>1</v>
      </c>
      <c r="CY7905" s="55">
        <v>1</v>
      </c>
      <c r="CZ7905" s="55">
        <v>1</v>
      </c>
      <c r="DA7905" s="55">
        <v>1</v>
      </c>
      <c r="DB7905" s="55">
        <v>1</v>
      </c>
      <c r="DC7905" s="55">
        <v>1</v>
      </c>
      <c r="DD7905" s="55"/>
      <c r="DE7905" s="55"/>
      <c r="DF7905" s="55">
        <v>1</v>
      </c>
      <c r="DG7905" s="55">
        <v>1</v>
      </c>
      <c r="DH7905" s="55">
        <v>1</v>
      </c>
      <c r="DI7905" s="55">
        <v>1</v>
      </c>
      <c r="DJ7905" s="55">
        <v>1</v>
      </c>
      <c r="DK7905" s="55">
        <v>1</v>
      </c>
      <c r="DL7905" s="55">
        <v>1</v>
      </c>
      <c r="DM7905" s="55">
        <v>1</v>
      </c>
      <c r="DN7905" s="55">
        <v>1</v>
      </c>
      <c r="DO7905" s="55">
        <v>1</v>
      </c>
      <c r="DP7905" s="55"/>
      <c r="DQ7905" s="55">
        <v>29</v>
      </c>
    </row>
    <row r="7906" spans="2:121" x14ac:dyDescent="0.25">
      <c r="B7906" s="58">
        <v>9414</v>
      </c>
      <c r="C7906" s="55"/>
      <c r="D7906" s="55"/>
      <c r="E7906" s="55"/>
      <c r="F7906" s="55"/>
      <c r="G7906" s="55"/>
      <c r="H7906" s="55"/>
      <c r="I7906" s="55"/>
      <c r="J7906" s="55"/>
      <c r="K7906" s="55"/>
      <c r="L7906" s="55"/>
      <c r="M7906" s="55"/>
      <c r="N7906" s="55"/>
      <c r="O7906" s="55"/>
      <c r="P7906" s="55"/>
      <c r="Q7906" s="55"/>
      <c r="R7906" s="55"/>
      <c r="S7906" s="55"/>
      <c r="T7906" s="55"/>
      <c r="U7906" s="55"/>
      <c r="V7906" s="55"/>
      <c r="W7906" s="55"/>
      <c r="X7906" s="55"/>
      <c r="Y7906" s="55"/>
      <c r="Z7906" s="55"/>
      <c r="AA7906" s="55"/>
      <c r="AB7906" s="55"/>
      <c r="AC7906" s="55"/>
      <c r="AD7906" s="55"/>
      <c r="AE7906" s="55"/>
      <c r="AF7906" s="55"/>
      <c r="AG7906" s="55"/>
      <c r="AH7906" s="55"/>
      <c r="AI7906" s="55"/>
      <c r="AJ7906" s="55"/>
      <c r="AK7906" s="55"/>
      <c r="AL7906" s="55"/>
      <c r="AM7906" s="55"/>
      <c r="AN7906" s="55"/>
      <c r="AO7906" s="55"/>
      <c r="AP7906" s="55"/>
      <c r="AQ7906" s="55"/>
      <c r="AR7906" s="55"/>
      <c r="AS7906" s="55"/>
      <c r="AT7906" s="55"/>
      <c r="AU7906" s="55"/>
      <c r="AV7906" s="55"/>
      <c r="AW7906" s="55"/>
      <c r="AX7906" s="55"/>
      <c r="AY7906" s="55"/>
      <c r="AZ7906" s="55"/>
      <c r="BA7906" s="55"/>
      <c r="BB7906" s="55"/>
      <c r="BC7906" s="55"/>
      <c r="BD7906" s="55"/>
      <c r="BE7906" s="55"/>
      <c r="BF7906" s="55"/>
      <c r="BG7906" s="55"/>
      <c r="BH7906" s="55"/>
      <c r="BI7906" s="55"/>
      <c r="BJ7906" s="55"/>
      <c r="BK7906" s="55"/>
      <c r="BL7906" s="55"/>
      <c r="BM7906" s="55"/>
      <c r="BN7906" s="55"/>
      <c r="BO7906" s="55"/>
      <c r="BP7906" s="55"/>
      <c r="BQ7906" s="55"/>
      <c r="BR7906" s="55"/>
      <c r="BS7906" s="55"/>
      <c r="BT7906" s="55"/>
      <c r="BU7906" s="55"/>
      <c r="BV7906" s="55"/>
      <c r="BW7906" s="55"/>
      <c r="BX7906" s="55"/>
      <c r="BY7906" s="55"/>
      <c r="BZ7906" s="55"/>
      <c r="CA7906" s="55"/>
      <c r="CB7906" s="55"/>
      <c r="CC7906" s="55"/>
      <c r="CD7906" s="55"/>
      <c r="CE7906" s="55"/>
      <c r="CF7906" s="55"/>
      <c r="CG7906" s="55"/>
      <c r="CH7906" s="55"/>
      <c r="CI7906" s="55"/>
      <c r="CJ7906" s="55"/>
      <c r="CK7906" s="55">
        <v>1</v>
      </c>
      <c r="CL7906" s="55">
        <v>1</v>
      </c>
      <c r="CM7906" s="55">
        <v>1</v>
      </c>
      <c r="CN7906" s="55">
        <v>1</v>
      </c>
      <c r="CO7906" s="55">
        <v>1</v>
      </c>
      <c r="CP7906" s="55">
        <v>1</v>
      </c>
      <c r="CQ7906" s="55">
        <v>1</v>
      </c>
      <c r="CR7906" s="55">
        <v>1</v>
      </c>
      <c r="CS7906" s="55">
        <v>1</v>
      </c>
      <c r="CT7906" s="55">
        <v>1</v>
      </c>
      <c r="CU7906" s="55">
        <v>1</v>
      </c>
      <c r="CV7906" s="55">
        <v>1</v>
      </c>
      <c r="CW7906" s="55">
        <v>1</v>
      </c>
      <c r="CX7906" s="55">
        <v>1</v>
      </c>
      <c r="CY7906" s="55">
        <v>1</v>
      </c>
      <c r="CZ7906" s="55">
        <v>1</v>
      </c>
      <c r="DA7906" s="55">
        <v>1</v>
      </c>
      <c r="DB7906" s="55">
        <v>1</v>
      </c>
      <c r="DC7906" s="55">
        <v>1</v>
      </c>
      <c r="DD7906" s="55"/>
      <c r="DE7906" s="55"/>
      <c r="DF7906" s="55">
        <v>1</v>
      </c>
      <c r="DG7906" s="55">
        <v>1</v>
      </c>
      <c r="DH7906" s="55">
        <v>1</v>
      </c>
      <c r="DI7906" s="55">
        <v>1</v>
      </c>
      <c r="DJ7906" s="55">
        <v>1</v>
      </c>
      <c r="DK7906" s="55">
        <v>1</v>
      </c>
      <c r="DL7906" s="55">
        <v>1</v>
      </c>
      <c r="DM7906" s="55">
        <v>1</v>
      </c>
      <c r="DN7906" s="55">
        <v>1</v>
      </c>
      <c r="DO7906" s="55">
        <v>1</v>
      </c>
      <c r="DP7906" s="55"/>
      <c r="DQ7906" s="55">
        <v>29</v>
      </c>
    </row>
    <row r="7907" spans="2:121" x14ac:dyDescent="0.25">
      <c r="B7907" s="58">
        <v>9415</v>
      </c>
      <c r="C7907" s="55"/>
      <c r="D7907" s="55"/>
      <c r="E7907" s="55"/>
      <c r="F7907" s="55"/>
      <c r="G7907" s="55"/>
      <c r="H7907" s="55"/>
      <c r="I7907" s="55"/>
      <c r="J7907" s="55"/>
      <c r="K7907" s="55"/>
      <c r="L7907" s="55"/>
      <c r="M7907" s="55"/>
      <c r="N7907" s="55"/>
      <c r="O7907" s="55"/>
      <c r="P7907" s="55"/>
      <c r="Q7907" s="55"/>
      <c r="R7907" s="55"/>
      <c r="S7907" s="55"/>
      <c r="T7907" s="55"/>
      <c r="U7907" s="55"/>
      <c r="V7907" s="55"/>
      <c r="W7907" s="55"/>
      <c r="X7907" s="55"/>
      <c r="Y7907" s="55"/>
      <c r="Z7907" s="55"/>
      <c r="AA7907" s="55"/>
      <c r="AB7907" s="55"/>
      <c r="AC7907" s="55"/>
      <c r="AD7907" s="55"/>
      <c r="AE7907" s="55"/>
      <c r="AF7907" s="55"/>
      <c r="AG7907" s="55"/>
      <c r="AH7907" s="55"/>
      <c r="AI7907" s="55"/>
      <c r="AJ7907" s="55"/>
      <c r="AK7907" s="55"/>
      <c r="AL7907" s="55"/>
      <c r="AM7907" s="55"/>
      <c r="AN7907" s="55"/>
      <c r="AO7907" s="55"/>
      <c r="AP7907" s="55"/>
      <c r="AQ7907" s="55"/>
      <c r="AR7907" s="55"/>
      <c r="AS7907" s="55"/>
      <c r="AT7907" s="55"/>
      <c r="AU7907" s="55"/>
      <c r="AV7907" s="55"/>
      <c r="AW7907" s="55"/>
      <c r="AX7907" s="55"/>
      <c r="AY7907" s="55"/>
      <c r="AZ7907" s="55"/>
      <c r="BA7907" s="55"/>
      <c r="BB7907" s="55"/>
      <c r="BC7907" s="55"/>
      <c r="BD7907" s="55"/>
      <c r="BE7907" s="55"/>
      <c r="BF7907" s="55"/>
      <c r="BG7907" s="55"/>
      <c r="BH7907" s="55"/>
      <c r="BI7907" s="55"/>
      <c r="BJ7907" s="55"/>
      <c r="BK7907" s="55"/>
      <c r="BL7907" s="55"/>
      <c r="BM7907" s="55"/>
      <c r="BN7907" s="55"/>
      <c r="BO7907" s="55"/>
      <c r="BP7907" s="55"/>
      <c r="BQ7907" s="55"/>
      <c r="BR7907" s="55"/>
      <c r="BS7907" s="55"/>
      <c r="BT7907" s="55"/>
      <c r="BU7907" s="55"/>
      <c r="BV7907" s="55"/>
      <c r="BW7907" s="55"/>
      <c r="BX7907" s="55"/>
      <c r="BY7907" s="55"/>
      <c r="BZ7907" s="55"/>
      <c r="CA7907" s="55"/>
      <c r="CB7907" s="55"/>
      <c r="CC7907" s="55"/>
      <c r="CD7907" s="55"/>
      <c r="CE7907" s="55"/>
      <c r="CF7907" s="55"/>
      <c r="CG7907" s="55"/>
      <c r="CH7907" s="55"/>
      <c r="CI7907" s="55"/>
      <c r="CJ7907" s="55"/>
      <c r="CK7907" s="55"/>
      <c r="CL7907" s="55"/>
      <c r="CM7907" s="55">
        <v>1</v>
      </c>
      <c r="CN7907" s="55">
        <v>1</v>
      </c>
      <c r="CO7907" s="55">
        <v>1</v>
      </c>
      <c r="CP7907" s="55">
        <v>1</v>
      </c>
      <c r="CQ7907" s="55">
        <v>1</v>
      </c>
      <c r="CR7907" s="55">
        <v>1</v>
      </c>
      <c r="CS7907" s="55">
        <v>1</v>
      </c>
      <c r="CT7907" s="55">
        <v>1</v>
      </c>
      <c r="CU7907" s="55">
        <v>1</v>
      </c>
      <c r="CV7907" s="55">
        <v>1</v>
      </c>
      <c r="CW7907" s="55">
        <v>1</v>
      </c>
      <c r="CX7907" s="55">
        <v>1</v>
      </c>
      <c r="CY7907" s="55">
        <v>1</v>
      </c>
      <c r="CZ7907" s="55">
        <v>1</v>
      </c>
      <c r="DA7907" s="55">
        <v>1</v>
      </c>
      <c r="DB7907" s="55">
        <v>1</v>
      </c>
      <c r="DC7907" s="55"/>
      <c r="DD7907" s="55"/>
      <c r="DE7907" s="55"/>
      <c r="DF7907" s="55"/>
      <c r="DG7907" s="55"/>
      <c r="DH7907" s="55"/>
      <c r="DI7907" s="55"/>
      <c r="DJ7907" s="55"/>
      <c r="DK7907" s="55"/>
      <c r="DL7907" s="55"/>
      <c r="DM7907" s="55"/>
      <c r="DN7907" s="55"/>
      <c r="DO7907" s="55"/>
      <c r="DP7907" s="55"/>
      <c r="DQ7907" s="55">
        <v>16</v>
      </c>
    </row>
    <row r="7908" spans="2:121" x14ac:dyDescent="0.25">
      <c r="B7908" s="58">
        <v>9416</v>
      </c>
      <c r="C7908" s="55"/>
      <c r="D7908" s="55"/>
      <c r="E7908" s="55"/>
      <c r="F7908" s="55"/>
      <c r="G7908" s="55"/>
      <c r="H7908" s="55"/>
      <c r="I7908" s="55"/>
      <c r="J7908" s="55"/>
      <c r="K7908" s="55"/>
      <c r="L7908" s="55"/>
      <c r="M7908" s="55"/>
      <c r="N7908" s="55"/>
      <c r="O7908" s="55"/>
      <c r="P7908" s="55"/>
      <c r="Q7908" s="55"/>
      <c r="R7908" s="55"/>
      <c r="S7908" s="55"/>
      <c r="T7908" s="55"/>
      <c r="U7908" s="55"/>
      <c r="V7908" s="55"/>
      <c r="W7908" s="55"/>
      <c r="X7908" s="55"/>
      <c r="Y7908" s="55"/>
      <c r="Z7908" s="55"/>
      <c r="AA7908" s="55"/>
      <c r="AB7908" s="55"/>
      <c r="AC7908" s="55"/>
      <c r="AD7908" s="55"/>
      <c r="AE7908" s="55"/>
      <c r="AF7908" s="55"/>
      <c r="AG7908" s="55"/>
      <c r="AH7908" s="55"/>
      <c r="AI7908" s="55"/>
      <c r="AJ7908" s="55"/>
      <c r="AK7908" s="55"/>
      <c r="AL7908" s="55"/>
      <c r="AM7908" s="55"/>
      <c r="AN7908" s="55"/>
      <c r="AO7908" s="55"/>
      <c r="AP7908" s="55"/>
      <c r="AQ7908" s="55"/>
      <c r="AR7908" s="55"/>
      <c r="AS7908" s="55"/>
      <c r="AT7908" s="55"/>
      <c r="AU7908" s="55"/>
      <c r="AV7908" s="55"/>
      <c r="AW7908" s="55"/>
      <c r="AX7908" s="55"/>
      <c r="AY7908" s="55"/>
      <c r="AZ7908" s="55"/>
      <c r="BA7908" s="55"/>
      <c r="BB7908" s="55"/>
      <c r="BC7908" s="55"/>
      <c r="BD7908" s="55"/>
      <c r="BE7908" s="55"/>
      <c r="BF7908" s="55"/>
      <c r="BG7908" s="55"/>
      <c r="BH7908" s="55"/>
      <c r="BI7908" s="55"/>
      <c r="BJ7908" s="55"/>
      <c r="BK7908" s="55"/>
      <c r="BL7908" s="55"/>
      <c r="BM7908" s="55"/>
      <c r="BN7908" s="55"/>
      <c r="BO7908" s="55"/>
      <c r="BP7908" s="55"/>
      <c r="BQ7908" s="55"/>
      <c r="BR7908" s="55"/>
      <c r="BS7908" s="55"/>
      <c r="BT7908" s="55"/>
      <c r="BU7908" s="55"/>
      <c r="BV7908" s="55"/>
      <c r="BW7908" s="55"/>
      <c r="BX7908" s="55"/>
      <c r="BY7908" s="55"/>
      <c r="BZ7908" s="55"/>
      <c r="CA7908" s="55"/>
      <c r="CB7908" s="55"/>
      <c r="CC7908" s="55"/>
      <c r="CD7908" s="55"/>
      <c r="CE7908" s="55"/>
      <c r="CF7908" s="55"/>
      <c r="CG7908" s="55"/>
      <c r="CH7908" s="55"/>
      <c r="CI7908" s="55"/>
      <c r="CJ7908" s="55"/>
      <c r="CK7908" s="55"/>
      <c r="CL7908" s="55"/>
      <c r="CM7908" s="55"/>
      <c r="CN7908" s="55"/>
      <c r="CO7908" s="55"/>
      <c r="CP7908" s="55"/>
      <c r="CQ7908" s="55"/>
      <c r="CR7908" s="55"/>
      <c r="CS7908" s="55"/>
      <c r="CT7908" s="55"/>
      <c r="CU7908" s="55"/>
      <c r="CV7908" s="55">
        <v>1</v>
      </c>
      <c r="CW7908" s="55">
        <v>1</v>
      </c>
      <c r="CX7908" s="55">
        <v>1</v>
      </c>
      <c r="CY7908" s="55">
        <v>1</v>
      </c>
      <c r="CZ7908" s="55">
        <v>1</v>
      </c>
      <c r="DA7908" s="55">
        <v>1</v>
      </c>
      <c r="DB7908" s="55">
        <v>1</v>
      </c>
      <c r="DC7908" s="55"/>
      <c r="DD7908" s="55"/>
      <c r="DE7908" s="55"/>
      <c r="DF7908" s="55"/>
      <c r="DG7908" s="55"/>
      <c r="DH7908" s="55"/>
      <c r="DI7908" s="55"/>
      <c r="DJ7908" s="55"/>
      <c r="DK7908" s="55"/>
      <c r="DL7908" s="55"/>
      <c r="DM7908" s="55"/>
      <c r="DN7908" s="55"/>
      <c r="DO7908" s="55"/>
      <c r="DP7908" s="55"/>
      <c r="DQ7908" s="55">
        <v>7</v>
      </c>
    </row>
    <row r="7909" spans="2:121" x14ac:dyDescent="0.25">
      <c r="B7909" s="58">
        <v>9417</v>
      </c>
      <c r="C7909" s="55"/>
      <c r="D7909" s="55"/>
      <c r="E7909" s="55"/>
      <c r="F7909" s="55"/>
      <c r="G7909" s="55"/>
      <c r="H7909" s="55"/>
      <c r="I7909" s="55"/>
      <c r="J7909" s="55"/>
      <c r="K7909" s="55"/>
      <c r="L7909" s="55"/>
      <c r="M7909" s="55"/>
      <c r="N7909" s="55"/>
      <c r="O7909" s="55"/>
      <c r="P7909" s="55"/>
      <c r="Q7909" s="55"/>
      <c r="R7909" s="55"/>
      <c r="S7909" s="55"/>
      <c r="T7909" s="55"/>
      <c r="U7909" s="55"/>
      <c r="V7909" s="55"/>
      <c r="W7909" s="55"/>
      <c r="X7909" s="55"/>
      <c r="Y7909" s="55"/>
      <c r="Z7909" s="55"/>
      <c r="AA7909" s="55"/>
      <c r="AB7909" s="55"/>
      <c r="AC7909" s="55"/>
      <c r="AD7909" s="55"/>
      <c r="AE7909" s="55"/>
      <c r="AF7909" s="55"/>
      <c r="AG7909" s="55"/>
      <c r="AH7909" s="55"/>
      <c r="AI7909" s="55"/>
      <c r="AJ7909" s="55"/>
      <c r="AK7909" s="55"/>
      <c r="AL7909" s="55"/>
      <c r="AM7909" s="55"/>
      <c r="AN7909" s="55"/>
      <c r="AO7909" s="55"/>
      <c r="AP7909" s="55"/>
      <c r="AQ7909" s="55"/>
      <c r="AR7909" s="55"/>
      <c r="AS7909" s="55"/>
      <c r="AT7909" s="55"/>
      <c r="AU7909" s="55"/>
      <c r="AV7909" s="55"/>
      <c r="AW7909" s="55"/>
      <c r="AX7909" s="55"/>
      <c r="AY7909" s="55"/>
      <c r="AZ7909" s="55"/>
      <c r="BA7909" s="55"/>
      <c r="BB7909" s="55"/>
      <c r="BC7909" s="55"/>
      <c r="BD7909" s="55"/>
      <c r="BE7909" s="55"/>
      <c r="BF7909" s="55"/>
      <c r="BG7909" s="55"/>
      <c r="BH7909" s="55"/>
      <c r="BI7909" s="55"/>
      <c r="BJ7909" s="55"/>
      <c r="BK7909" s="55"/>
      <c r="BL7909" s="55"/>
      <c r="BM7909" s="55"/>
      <c r="BN7909" s="55"/>
      <c r="BO7909" s="55"/>
      <c r="BP7909" s="55"/>
      <c r="BQ7909" s="55"/>
      <c r="BR7909" s="55"/>
      <c r="BS7909" s="55"/>
      <c r="BT7909" s="55"/>
      <c r="BU7909" s="55"/>
      <c r="BV7909" s="55"/>
      <c r="BW7909" s="55"/>
      <c r="BX7909" s="55"/>
      <c r="BY7909" s="55"/>
      <c r="BZ7909" s="55"/>
      <c r="CA7909" s="55"/>
      <c r="CB7909" s="55"/>
      <c r="CC7909" s="55"/>
      <c r="CD7909" s="55"/>
      <c r="CE7909" s="55"/>
      <c r="CF7909" s="55"/>
      <c r="CG7909" s="55"/>
      <c r="CH7909" s="55"/>
      <c r="CI7909" s="55"/>
      <c r="CJ7909" s="55"/>
      <c r="CK7909" s="55"/>
      <c r="CL7909" s="55"/>
      <c r="CM7909" s="55"/>
      <c r="CN7909" s="55"/>
      <c r="CO7909" s="55"/>
      <c r="CP7909" s="55">
        <v>1</v>
      </c>
      <c r="CQ7909" s="55">
        <v>1</v>
      </c>
      <c r="CR7909" s="55">
        <v>1</v>
      </c>
      <c r="CS7909" s="55">
        <v>1</v>
      </c>
      <c r="CT7909" s="55">
        <v>1</v>
      </c>
      <c r="CU7909" s="55">
        <v>1</v>
      </c>
      <c r="CV7909" s="55">
        <v>1</v>
      </c>
      <c r="CW7909" s="55">
        <v>1</v>
      </c>
      <c r="CX7909" s="55">
        <v>1</v>
      </c>
      <c r="CY7909" s="55">
        <v>1</v>
      </c>
      <c r="CZ7909" s="55">
        <v>1</v>
      </c>
      <c r="DA7909" s="55">
        <v>1</v>
      </c>
      <c r="DB7909" s="55">
        <v>1</v>
      </c>
      <c r="DC7909" s="55"/>
      <c r="DD7909" s="55"/>
      <c r="DE7909" s="55"/>
      <c r="DF7909" s="55"/>
      <c r="DG7909" s="55"/>
      <c r="DH7909" s="55"/>
      <c r="DI7909" s="55"/>
      <c r="DJ7909" s="55"/>
      <c r="DK7909" s="55"/>
      <c r="DL7909" s="55"/>
      <c r="DM7909" s="55"/>
      <c r="DN7909" s="55"/>
      <c r="DO7909" s="55"/>
      <c r="DP7909" s="55"/>
      <c r="DQ7909" s="55">
        <v>13</v>
      </c>
    </row>
    <row r="7910" spans="2:121" x14ac:dyDescent="0.25">
      <c r="B7910" s="58">
        <v>9418</v>
      </c>
      <c r="C7910" s="55"/>
      <c r="D7910" s="55"/>
      <c r="E7910" s="55"/>
      <c r="F7910" s="55"/>
      <c r="G7910" s="55"/>
      <c r="H7910" s="55"/>
      <c r="I7910" s="55"/>
      <c r="J7910" s="55"/>
      <c r="K7910" s="55"/>
      <c r="L7910" s="55"/>
      <c r="M7910" s="55"/>
      <c r="N7910" s="55"/>
      <c r="O7910" s="55"/>
      <c r="P7910" s="55"/>
      <c r="Q7910" s="55"/>
      <c r="R7910" s="55"/>
      <c r="S7910" s="55"/>
      <c r="T7910" s="55"/>
      <c r="U7910" s="55"/>
      <c r="V7910" s="55"/>
      <c r="W7910" s="55"/>
      <c r="X7910" s="55"/>
      <c r="Y7910" s="55"/>
      <c r="Z7910" s="55"/>
      <c r="AA7910" s="55"/>
      <c r="AB7910" s="55"/>
      <c r="AC7910" s="55"/>
      <c r="AD7910" s="55"/>
      <c r="AE7910" s="55"/>
      <c r="AF7910" s="55"/>
      <c r="AG7910" s="55"/>
      <c r="AH7910" s="55"/>
      <c r="AI7910" s="55"/>
      <c r="AJ7910" s="55"/>
      <c r="AK7910" s="55"/>
      <c r="AL7910" s="55"/>
      <c r="AM7910" s="55"/>
      <c r="AN7910" s="55"/>
      <c r="AO7910" s="55"/>
      <c r="AP7910" s="55"/>
      <c r="AQ7910" s="55"/>
      <c r="AR7910" s="55"/>
      <c r="AS7910" s="55"/>
      <c r="AT7910" s="55"/>
      <c r="AU7910" s="55"/>
      <c r="AV7910" s="55"/>
      <c r="AW7910" s="55"/>
      <c r="AX7910" s="55"/>
      <c r="AY7910" s="55"/>
      <c r="AZ7910" s="55"/>
      <c r="BA7910" s="55"/>
      <c r="BB7910" s="55"/>
      <c r="BC7910" s="55"/>
      <c r="BD7910" s="55"/>
      <c r="BE7910" s="55"/>
      <c r="BF7910" s="55"/>
      <c r="BG7910" s="55"/>
      <c r="BH7910" s="55"/>
      <c r="BI7910" s="55"/>
      <c r="BJ7910" s="55"/>
      <c r="BK7910" s="55"/>
      <c r="BL7910" s="55"/>
      <c r="BM7910" s="55"/>
      <c r="BN7910" s="55"/>
      <c r="BO7910" s="55"/>
      <c r="BP7910" s="55"/>
      <c r="BQ7910" s="55"/>
      <c r="BR7910" s="55"/>
      <c r="BS7910" s="55"/>
      <c r="BT7910" s="55"/>
      <c r="BU7910" s="55"/>
      <c r="BV7910" s="55"/>
      <c r="BW7910" s="55"/>
      <c r="BX7910" s="55"/>
      <c r="BY7910" s="55"/>
      <c r="BZ7910" s="55"/>
      <c r="CA7910" s="55"/>
      <c r="CB7910" s="55"/>
      <c r="CC7910" s="55"/>
      <c r="CD7910" s="55"/>
      <c r="CE7910" s="55"/>
      <c r="CF7910" s="55"/>
      <c r="CG7910" s="55"/>
      <c r="CH7910" s="55"/>
      <c r="CI7910" s="55"/>
      <c r="CJ7910" s="55"/>
      <c r="CK7910" s="55"/>
      <c r="CL7910" s="55"/>
      <c r="CM7910" s="55">
        <v>1</v>
      </c>
      <c r="CN7910" s="55">
        <v>1</v>
      </c>
      <c r="CO7910" s="55">
        <v>1</v>
      </c>
      <c r="CP7910" s="55">
        <v>1</v>
      </c>
      <c r="CQ7910" s="55">
        <v>1</v>
      </c>
      <c r="CR7910" s="55">
        <v>1</v>
      </c>
      <c r="CS7910" s="55">
        <v>1</v>
      </c>
      <c r="CT7910" s="55">
        <v>1</v>
      </c>
      <c r="CU7910" s="55">
        <v>1</v>
      </c>
      <c r="CV7910" s="55">
        <v>1</v>
      </c>
      <c r="CW7910" s="55">
        <v>1</v>
      </c>
      <c r="CX7910" s="55">
        <v>1</v>
      </c>
      <c r="CY7910" s="55">
        <v>1</v>
      </c>
      <c r="CZ7910" s="55">
        <v>1</v>
      </c>
      <c r="DA7910" s="55"/>
      <c r="DB7910" s="55">
        <v>1</v>
      </c>
      <c r="DC7910" s="55"/>
      <c r="DD7910" s="55"/>
      <c r="DE7910" s="55"/>
      <c r="DF7910" s="55"/>
      <c r="DG7910" s="55"/>
      <c r="DH7910" s="55"/>
      <c r="DI7910" s="55"/>
      <c r="DJ7910" s="55"/>
      <c r="DK7910" s="55"/>
      <c r="DL7910" s="55"/>
      <c r="DM7910" s="55"/>
      <c r="DN7910" s="55"/>
      <c r="DO7910" s="55"/>
      <c r="DP7910" s="55"/>
      <c r="DQ7910" s="55">
        <v>15</v>
      </c>
    </row>
    <row r="7911" spans="2:121" x14ac:dyDescent="0.25">
      <c r="B7911" s="58">
        <v>9419</v>
      </c>
      <c r="C7911" s="55"/>
      <c r="D7911" s="55"/>
      <c r="E7911" s="55"/>
      <c r="F7911" s="55"/>
      <c r="G7911" s="55"/>
      <c r="H7911" s="55"/>
      <c r="I7911" s="55"/>
      <c r="J7911" s="55"/>
      <c r="K7911" s="55"/>
      <c r="L7911" s="55"/>
      <c r="M7911" s="55"/>
      <c r="N7911" s="55"/>
      <c r="O7911" s="55"/>
      <c r="P7911" s="55"/>
      <c r="Q7911" s="55"/>
      <c r="R7911" s="55"/>
      <c r="S7911" s="55"/>
      <c r="T7911" s="55"/>
      <c r="U7911" s="55"/>
      <c r="V7911" s="55"/>
      <c r="W7911" s="55"/>
      <c r="X7911" s="55"/>
      <c r="Y7911" s="55"/>
      <c r="Z7911" s="55"/>
      <c r="AA7911" s="55"/>
      <c r="AB7911" s="55"/>
      <c r="AC7911" s="55"/>
      <c r="AD7911" s="55"/>
      <c r="AE7911" s="55"/>
      <c r="AF7911" s="55"/>
      <c r="AG7911" s="55"/>
      <c r="AH7911" s="55"/>
      <c r="AI7911" s="55"/>
      <c r="AJ7911" s="55"/>
      <c r="AK7911" s="55"/>
      <c r="AL7911" s="55"/>
      <c r="AM7911" s="55"/>
      <c r="AN7911" s="55"/>
      <c r="AO7911" s="55"/>
      <c r="AP7911" s="55"/>
      <c r="AQ7911" s="55"/>
      <c r="AR7911" s="55"/>
      <c r="AS7911" s="55"/>
      <c r="AT7911" s="55"/>
      <c r="AU7911" s="55"/>
      <c r="AV7911" s="55"/>
      <c r="AW7911" s="55"/>
      <c r="AX7911" s="55"/>
      <c r="AY7911" s="55"/>
      <c r="AZ7911" s="55"/>
      <c r="BA7911" s="55"/>
      <c r="BB7911" s="55"/>
      <c r="BC7911" s="55"/>
      <c r="BD7911" s="55"/>
      <c r="BE7911" s="55"/>
      <c r="BF7911" s="55"/>
      <c r="BG7911" s="55"/>
      <c r="BH7911" s="55"/>
      <c r="BI7911" s="55"/>
      <c r="BJ7911" s="55"/>
      <c r="BK7911" s="55"/>
      <c r="BL7911" s="55"/>
      <c r="BM7911" s="55"/>
      <c r="BN7911" s="55"/>
      <c r="BO7911" s="55"/>
      <c r="BP7911" s="55"/>
      <c r="BQ7911" s="55"/>
      <c r="BR7911" s="55"/>
      <c r="BS7911" s="55"/>
      <c r="BT7911" s="55"/>
      <c r="BU7911" s="55"/>
      <c r="BV7911" s="55"/>
      <c r="BW7911" s="55"/>
      <c r="BX7911" s="55"/>
      <c r="BY7911" s="55"/>
      <c r="BZ7911" s="55"/>
      <c r="CA7911" s="55"/>
      <c r="CB7911" s="55"/>
      <c r="CC7911" s="55"/>
      <c r="CD7911" s="55"/>
      <c r="CE7911" s="55"/>
      <c r="CF7911" s="55"/>
      <c r="CG7911" s="55"/>
      <c r="CH7911" s="55"/>
      <c r="CI7911" s="55"/>
      <c r="CJ7911" s="55"/>
      <c r="CK7911" s="55"/>
      <c r="CL7911" s="55"/>
      <c r="CM7911" s="55"/>
      <c r="CN7911" s="55">
        <v>1</v>
      </c>
      <c r="CO7911" s="55">
        <v>1</v>
      </c>
      <c r="CP7911" s="55">
        <v>1</v>
      </c>
      <c r="CQ7911" s="55">
        <v>1</v>
      </c>
      <c r="CR7911" s="55">
        <v>1</v>
      </c>
      <c r="CS7911" s="55">
        <v>1</v>
      </c>
      <c r="CT7911" s="55">
        <v>1</v>
      </c>
      <c r="CU7911" s="55">
        <v>1</v>
      </c>
      <c r="CV7911" s="55">
        <v>1</v>
      </c>
      <c r="CW7911" s="55">
        <v>1</v>
      </c>
      <c r="CX7911" s="55">
        <v>1</v>
      </c>
      <c r="CY7911" s="55">
        <v>1</v>
      </c>
      <c r="CZ7911" s="55">
        <v>1</v>
      </c>
      <c r="DA7911" s="55">
        <v>1</v>
      </c>
      <c r="DB7911" s="55">
        <v>1</v>
      </c>
      <c r="DC7911" s="55"/>
      <c r="DD7911" s="55"/>
      <c r="DE7911" s="55"/>
      <c r="DF7911" s="55"/>
      <c r="DG7911" s="55"/>
      <c r="DH7911" s="55"/>
      <c r="DI7911" s="55"/>
      <c r="DJ7911" s="55"/>
      <c r="DK7911" s="55"/>
      <c r="DL7911" s="55"/>
      <c r="DM7911" s="55"/>
      <c r="DN7911" s="55"/>
      <c r="DO7911" s="55"/>
      <c r="DP7911" s="55"/>
      <c r="DQ7911" s="55">
        <v>15</v>
      </c>
    </row>
    <row r="7912" spans="2:121" x14ac:dyDescent="0.25">
      <c r="B7912" s="58">
        <v>9420</v>
      </c>
      <c r="C7912" s="55"/>
      <c r="D7912" s="55"/>
      <c r="E7912" s="55"/>
      <c r="F7912" s="55"/>
      <c r="G7912" s="55"/>
      <c r="H7912" s="55"/>
      <c r="I7912" s="55"/>
      <c r="J7912" s="55"/>
      <c r="K7912" s="55"/>
      <c r="L7912" s="55"/>
      <c r="M7912" s="55"/>
      <c r="N7912" s="55"/>
      <c r="O7912" s="55"/>
      <c r="P7912" s="55"/>
      <c r="Q7912" s="55"/>
      <c r="R7912" s="55"/>
      <c r="S7912" s="55"/>
      <c r="T7912" s="55"/>
      <c r="U7912" s="55"/>
      <c r="V7912" s="55"/>
      <c r="W7912" s="55"/>
      <c r="X7912" s="55"/>
      <c r="Y7912" s="55"/>
      <c r="Z7912" s="55"/>
      <c r="AA7912" s="55"/>
      <c r="AB7912" s="55"/>
      <c r="AC7912" s="55"/>
      <c r="AD7912" s="55"/>
      <c r="AE7912" s="55"/>
      <c r="AF7912" s="55"/>
      <c r="AG7912" s="55"/>
      <c r="AH7912" s="55"/>
      <c r="AI7912" s="55"/>
      <c r="AJ7912" s="55"/>
      <c r="AK7912" s="55"/>
      <c r="AL7912" s="55"/>
      <c r="AM7912" s="55"/>
      <c r="AN7912" s="55"/>
      <c r="AO7912" s="55"/>
      <c r="AP7912" s="55"/>
      <c r="AQ7912" s="55"/>
      <c r="AR7912" s="55"/>
      <c r="AS7912" s="55"/>
      <c r="AT7912" s="55"/>
      <c r="AU7912" s="55"/>
      <c r="AV7912" s="55"/>
      <c r="AW7912" s="55"/>
      <c r="AX7912" s="55"/>
      <c r="AY7912" s="55"/>
      <c r="AZ7912" s="55"/>
      <c r="BA7912" s="55"/>
      <c r="BB7912" s="55"/>
      <c r="BC7912" s="55"/>
      <c r="BD7912" s="55"/>
      <c r="BE7912" s="55"/>
      <c r="BF7912" s="55"/>
      <c r="BG7912" s="55"/>
      <c r="BH7912" s="55"/>
      <c r="BI7912" s="55"/>
      <c r="BJ7912" s="55"/>
      <c r="BK7912" s="55"/>
      <c r="BL7912" s="55"/>
      <c r="BM7912" s="55"/>
      <c r="BN7912" s="55"/>
      <c r="BO7912" s="55"/>
      <c r="BP7912" s="55"/>
      <c r="BQ7912" s="55"/>
      <c r="BR7912" s="55"/>
      <c r="BS7912" s="55"/>
      <c r="BT7912" s="55"/>
      <c r="BU7912" s="55"/>
      <c r="BV7912" s="55"/>
      <c r="BW7912" s="55"/>
      <c r="BX7912" s="55"/>
      <c r="BY7912" s="55"/>
      <c r="BZ7912" s="55"/>
      <c r="CA7912" s="55"/>
      <c r="CB7912" s="55"/>
      <c r="CC7912" s="55"/>
      <c r="CD7912" s="55"/>
      <c r="CE7912" s="55"/>
      <c r="CF7912" s="55"/>
      <c r="CG7912" s="55"/>
      <c r="CH7912" s="55"/>
      <c r="CI7912" s="55"/>
      <c r="CJ7912" s="55"/>
      <c r="CK7912" s="55"/>
      <c r="CL7912" s="55"/>
      <c r="CM7912" s="55"/>
      <c r="CN7912" s="55"/>
      <c r="CO7912" s="55"/>
      <c r="CP7912" s="55"/>
      <c r="CQ7912" s="55"/>
      <c r="CR7912" s="55"/>
      <c r="CS7912" s="55"/>
      <c r="CT7912" s="55"/>
      <c r="CU7912" s="55">
        <v>1</v>
      </c>
      <c r="CV7912" s="55"/>
      <c r="CW7912" s="55"/>
      <c r="CX7912" s="55"/>
      <c r="CY7912" s="55"/>
      <c r="CZ7912" s="55">
        <v>1</v>
      </c>
      <c r="DA7912" s="55">
        <v>1</v>
      </c>
      <c r="DB7912" s="55">
        <v>1</v>
      </c>
      <c r="DC7912" s="55"/>
      <c r="DD7912" s="55"/>
      <c r="DE7912" s="55"/>
      <c r="DF7912" s="55"/>
      <c r="DG7912" s="55"/>
      <c r="DH7912" s="55"/>
      <c r="DI7912" s="55"/>
      <c r="DJ7912" s="55"/>
      <c r="DK7912" s="55"/>
      <c r="DL7912" s="55"/>
      <c r="DM7912" s="55"/>
      <c r="DN7912" s="55"/>
      <c r="DO7912" s="55"/>
      <c r="DP7912" s="55"/>
      <c r="DQ7912" s="55">
        <v>4</v>
      </c>
    </row>
    <row r="7913" spans="2:121" x14ac:dyDescent="0.25">
      <c r="B7913" s="58">
        <v>9423</v>
      </c>
      <c r="C7913" s="55"/>
      <c r="D7913" s="55"/>
      <c r="E7913" s="55"/>
      <c r="F7913" s="55"/>
      <c r="G7913" s="55"/>
      <c r="H7913" s="55"/>
      <c r="I7913" s="55"/>
      <c r="J7913" s="55"/>
      <c r="K7913" s="55"/>
      <c r="L7913" s="55"/>
      <c r="M7913" s="55"/>
      <c r="N7913" s="55"/>
      <c r="O7913" s="55"/>
      <c r="P7913" s="55"/>
      <c r="Q7913" s="55"/>
      <c r="R7913" s="55"/>
      <c r="S7913" s="55"/>
      <c r="T7913" s="55"/>
      <c r="U7913" s="55"/>
      <c r="V7913" s="55"/>
      <c r="W7913" s="55"/>
      <c r="X7913" s="55"/>
      <c r="Y7913" s="55"/>
      <c r="Z7913" s="55"/>
      <c r="AA7913" s="55"/>
      <c r="AB7913" s="55"/>
      <c r="AC7913" s="55"/>
      <c r="AD7913" s="55"/>
      <c r="AE7913" s="55"/>
      <c r="AF7913" s="55"/>
      <c r="AG7913" s="55"/>
      <c r="AH7913" s="55"/>
      <c r="AI7913" s="55"/>
      <c r="AJ7913" s="55"/>
      <c r="AK7913" s="55"/>
      <c r="AL7913" s="55"/>
      <c r="AM7913" s="55"/>
      <c r="AN7913" s="55"/>
      <c r="AO7913" s="55"/>
      <c r="AP7913" s="55"/>
      <c r="AQ7913" s="55"/>
      <c r="AR7913" s="55"/>
      <c r="AS7913" s="55"/>
      <c r="AT7913" s="55"/>
      <c r="AU7913" s="55"/>
      <c r="AV7913" s="55"/>
      <c r="AW7913" s="55"/>
      <c r="AX7913" s="55"/>
      <c r="AY7913" s="55"/>
      <c r="AZ7913" s="55"/>
      <c r="BA7913" s="55"/>
      <c r="BB7913" s="55"/>
      <c r="BC7913" s="55"/>
      <c r="BD7913" s="55"/>
      <c r="BE7913" s="55"/>
      <c r="BF7913" s="55"/>
      <c r="BG7913" s="55"/>
      <c r="BH7913" s="55"/>
      <c r="BI7913" s="55"/>
      <c r="BJ7913" s="55"/>
      <c r="BK7913" s="55"/>
      <c r="BL7913" s="55"/>
      <c r="BM7913" s="55"/>
      <c r="BN7913" s="55"/>
      <c r="BO7913" s="55"/>
      <c r="BP7913" s="55"/>
      <c r="BQ7913" s="55"/>
      <c r="BR7913" s="55"/>
      <c r="BS7913" s="55"/>
      <c r="BT7913" s="55"/>
      <c r="BU7913" s="55"/>
      <c r="BV7913" s="55"/>
      <c r="BW7913" s="55"/>
      <c r="BX7913" s="55"/>
      <c r="BY7913" s="55"/>
      <c r="BZ7913" s="55"/>
      <c r="CA7913" s="55"/>
      <c r="CB7913" s="55"/>
      <c r="CC7913" s="55"/>
      <c r="CD7913" s="55"/>
      <c r="CE7913" s="55"/>
      <c r="CF7913" s="55"/>
      <c r="CG7913" s="55"/>
      <c r="CH7913" s="55"/>
      <c r="CI7913" s="55"/>
      <c r="CJ7913" s="55"/>
      <c r="CK7913" s="55"/>
      <c r="CL7913" s="55"/>
      <c r="CM7913" s="55">
        <v>1</v>
      </c>
      <c r="CN7913" s="55">
        <v>1</v>
      </c>
      <c r="CO7913" s="55">
        <v>1</v>
      </c>
      <c r="CP7913" s="55">
        <v>1</v>
      </c>
      <c r="CQ7913" s="55">
        <v>1</v>
      </c>
      <c r="CR7913" s="55">
        <v>1</v>
      </c>
      <c r="CS7913" s="55">
        <v>1</v>
      </c>
      <c r="CT7913" s="55">
        <v>1</v>
      </c>
      <c r="CU7913" s="55">
        <v>1</v>
      </c>
      <c r="CV7913" s="55">
        <v>1</v>
      </c>
      <c r="CW7913" s="55">
        <v>1</v>
      </c>
      <c r="CX7913" s="55">
        <v>1</v>
      </c>
      <c r="CY7913" s="55">
        <v>1</v>
      </c>
      <c r="CZ7913" s="55">
        <v>1</v>
      </c>
      <c r="DA7913" s="55">
        <v>1</v>
      </c>
      <c r="DB7913" s="55">
        <v>1</v>
      </c>
      <c r="DC7913" s="55"/>
      <c r="DD7913" s="55"/>
      <c r="DE7913" s="55"/>
      <c r="DF7913" s="55"/>
      <c r="DG7913" s="55"/>
      <c r="DH7913" s="55"/>
      <c r="DI7913" s="55"/>
      <c r="DJ7913" s="55"/>
      <c r="DK7913" s="55"/>
      <c r="DL7913" s="55"/>
      <c r="DM7913" s="55"/>
      <c r="DN7913" s="55"/>
      <c r="DO7913" s="55"/>
      <c r="DP7913" s="55"/>
      <c r="DQ7913" s="55">
        <v>16</v>
      </c>
    </row>
    <row r="7914" spans="2:121" x14ac:dyDescent="0.25">
      <c r="B7914" s="58">
        <v>9424</v>
      </c>
      <c r="C7914" s="55"/>
      <c r="D7914" s="55"/>
      <c r="E7914" s="55"/>
      <c r="F7914" s="55"/>
      <c r="G7914" s="55"/>
      <c r="H7914" s="55"/>
      <c r="I7914" s="55"/>
      <c r="J7914" s="55"/>
      <c r="K7914" s="55"/>
      <c r="L7914" s="55"/>
      <c r="M7914" s="55"/>
      <c r="N7914" s="55"/>
      <c r="O7914" s="55"/>
      <c r="P7914" s="55"/>
      <c r="Q7914" s="55"/>
      <c r="R7914" s="55"/>
      <c r="S7914" s="55"/>
      <c r="T7914" s="55"/>
      <c r="U7914" s="55"/>
      <c r="V7914" s="55"/>
      <c r="W7914" s="55"/>
      <c r="X7914" s="55"/>
      <c r="Y7914" s="55"/>
      <c r="Z7914" s="55"/>
      <c r="AA7914" s="55"/>
      <c r="AB7914" s="55"/>
      <c r="AC7914" s="55"/>
      <c r="AD7914" s="55"/>
      <c r="AE7914" s="55"/>
      <c r="AF7914" s="55"/>
      <c r="AG7914" s="55"/>
      <c r="AH7914" s="55"/>
      <c r="AI7914" s="55"/>
      <c r="AJ7914" s="55"/>
      <c r="AK7914" s="55"/>
      <c r="AL7914" s="55"/>
      <c r="AM7914" s="55"/>
      <c r="AN7914" s="55"/>
      <c r="AO7914" s="55"/>
      <c r="AP7914" s="55"/>
      <c r="AQ7914" s="55"/>
      <c r="AR7914" s="55"/>
      <c r="AS7914" s="55"/>
      <c r="AT7914" s="55"/>
      <c r="AU7914" s="55"/>
      <c r="AV7914" s="55"/>
      <c r="AW7914" s="55"/>
      <c r="AX7914" s="55"/>
      <c r="AY7914" s="55"/>
      <c r="AZ7914" s="55"/>
      <c r="BA7914" s="55"/>
      <c r="BB7914" s="55"/>
      <c r="BC7914" s="55"/>
      <c r="BD7914" s="55"/>
      <c r="BE7914" s="55"/>
      <c r="BF7914" s="55"/>
      <c r="BG7914" s="55"/>
      <c r="BH7914" s="55"/>
      <c r="BI7914" s="55"/>
      <c r="BJ7914" s="55"/>
      <c r="BK7914" s="55"/>
      <c r="BL7914" s="55"/>
      <c r="BM7914" s="55"/>
      <c r="BN7914" s="55"/>
      <c r="BO7914" s="55"/>
      <c r="BP7914" s="55"/>
      <c r="BQ7914" s="55"/>
      <c r="BR7914" s="55"/>
      <c r="BS7914" s="55"/>
      <c r="BT7914" s="55"/>
      <c r="BU7914" s="55"/>
      <c r="BV7914" s="55"/>
      <c r="BW7914" s="55"/>
      <c r="BX7914" s="55"/>
      <c r="BY7914" s="55"/>
      <c r="BZ7914" s="55"/>
      <c r="CA7914" s="55"/>
      <c r="CB7914" s="55"/>
      <c r="CC7914" s="55"/>
      <c r="CD7914" s="55"/>
      <c r="CE7914" s="55"/>
      <c r="CF7914" s="55"/>
      <c r="CG7914" s="55"/>
      <c r="CH7914" s="55"/>
      <c r="CI7914" s="55"/>
      <c r="CJ7914" s="55"/>
      <c r="CK7914" s="55"/>
      <c r="CL7914" s="55"/>
      <c r="CM7914" s="55">
        <v>1</v>
      </c>
      <c r="CN7914" s="55">
        <v>1</v>
      </c>
      <c r="CO7914" s="55">
        <v>1</v>
      </c>
      <c r="CP7914" s="55">
        <v>1</v>
      </c>
      <c r="CQ7914" s="55">
        <v>1</v>
      </c>
      <c r="CR7914" s="55">
        <v>1</v>
      </c>
      <c r="CS7914" s="55">
        <v>1</v>
      </c>
      <c r="CT7914" s="55">
        <v>1</v>
      </c>
      <c r="CU7914" s="55">
        <v>1</v>
      </c>
      <c r="CV7914" s="55">
        <v>1</v>
      </c>
      <c r="CW7914" s="55">
        <v>1</v>
      </c>
      <c r="CX7914" s="55">
        <v>1</v>
      </c>
      <c r="CY7914" s="55">
        <v>1</v>
      </c>
      <c r="CZ7914" s="55">
        <v>1</v>
      </c>
      <c r="DA7914" s="55">
        <v>1</v>
      </c>
      <c r="DB7914" s="55">
        <v>1</v>
      </c>
      <c r="DC7914" s="55">
        <v>1</v>
      </c>
      <c r="DD7914" s="55">
        <v>1</v>
      </c>
      <c r="DE7914" s="55">
        <v>1</v>
      </c>
      <c r="DF7914" s="55">
        <v>1</v>
      </c>
      <c r="DG7914" s="55">
        <v>1</v>
      </c>
      <c r="DH7914" s="55">
        <v>1</v>
      </c>
      <c r="DI7914" s="55">
        <v>1</v>
      </c>
      <c r="DJ7914" s="55">
        <v>1</v>
      </c>
      <c r="DK7914" s="55">
        <v>1</v>
      </c>
      <c r="DL7914" s="55">
        <v>1</v>
      </c>
      <c r="DM7914" s="55"/>
      <c r="DN7914" s="55">
        <v>1</v>
      </c>
      <c r="DO7914" s="55"/>
      <c r="DP7914" s="55"/>
      <c r="DQ7914" s="55">
        <v>27</v>
      </c>
    </row>
    <row r="7915" spans="2:121" x14ac:dyDescent="0.25">
      <c r="B7915" s="58">
        <v>9425</v>
      </c>
      <c r="C7915" s="55"/>
      <c r="D7915" s="55"/>
      <c r="E7915" s="55"/>
      <c r="F7915" s="55"/>
      <c r="G7915" s="55"/>
      <c r="H7915" s="55"/>
      <c r="I7915" s="55"/>
      <c r="J7915" s="55"/>
      <c r="K7915" s="55"/>
      <c r="L7915" s="55"/>
      <c r="M7915" s="55"/>
      <c r="N7915" s="55"/>
      <c r="O7915" s="55"/>
      <c r="P7915" s="55"/>
      <c r="Q7915" s="55"/>
      <c r="R7915" s="55"/>
      <c r="S7915" s="55"/>
      <c r="T7915" s="55"/>
      <c r="U7915" s="55"/>
      <c r="V7915" s="55"/>
      <c r="W7915" s="55"/>
      <c r="X7915" s="55"/>
      <c r="Y7915" s="55"/>
      <c r="Z7915" s="55"/>
      <c r="AA7915" s="55"/>
      <c r="AB7915" s="55"/>
      <c r="AC7915" s="55"/>
      <c r="AD7915" s="55"/>
      <c r="AE7915" s="55"/>
      <c r="AF7915" s="55"/>
      <c r="AG7915" s="55"/>
      <c r="AH7915" s="55"/>
      <c r="AI7915" s="55"/>
      <c r="AJ7915" s="55"/>
      <c r="AK7915" s="55"/>
      <c r="AL7915" s="55"/>
      <c r="AM7915" s="55"/>
      <c r="AN7915" s="55"/>
      <c r="AO7915" s="55"/>
      <c r="AP7915" s="55"/>
      <c r="AQ7915" s="55"/>
      <c r="AR7915" s="55"/>
      <c r="AS7915" s="55"/>
      <c r="AT7915" s="55"/>
      <c r="AU7915" s="55"/>
      <c r="AV7915" s="55"/>
      <c r="AW7915" s="55"/>
      <c r="AX7915" s="55"/>
      <c r="AY7915" s="55"/>
      <c r="AZ7915" s="55"/>
      <c r="BA7915" s="55"/>
      <c r="BB7915" s="55"/>
      <c r="BC7915" s="55"/>
      <c r="BD7915" s="55"/>
      <c r="BE7915" s="55"/>
      <c r="BF7915" s="55"/>
      <c r="BG7915" s="55"/>
      <c r="BH7915" s="55"/>
      <c r="BI7915" s="55"/>
      <c r="BJ7915" s="55"/>
      <c r="BK7915" s="55"/>
      <c r="BL7915" s="55"/>
      <c r="BM7915" s="55"/>
      <c r="BN7915" s="55"/>
      <c r="BO7915" s="55"/>
      <c r="BP7915" s="55"/>
      <c r="BQ7915" s="55"/>
      <c r="BR7915" s="55"/>
      <c r="BS7915" s="55"/>
      <c r="BT7915" s="55"/>
      <c r="BU7915" s="55"/>
      <c r="BV7915" s="55"/>
      <c r="BW7915" s="55"/>
      <c r="BX7915" s="55"/>
      <c r="BY7915" s="55"/>
      <c r="BZ7915" s="55"/>
      <c r="CA7915" s="55"/>
      <c r="CB7915" s="55"/>
      <c r="CC7915" s="55"/>
      <c r="CD7915" s="55"/>
      <c r="CE7915" s="55"/>
      <c r="CF7915" s="55"/>
      <c r="CG7915" s="55"/>
      <c r="CH7915" s="55"/>
      <c r="CI7915" s="55"/>
      <c r="CJ7915" s="55"/>
      <c r="CK7915" s="55"/>
      <c r="CL7915" s="55"/>
      <c r="CM7915" s="55"/>
      <c r="CN7915" s="55"/>
      <c r="CO7915" s="55"/>
      <c r="CP7915" s="55"/>
      <c r="CQ7915" s="55"/>
      <c r="CR7915" s="55"/>
      <c r="CS7915" s="55"/>
      <c r="CT7915" s="55"/>
      <c r="CU7915" s="55"/>
      <c r="CV7915" s="55"/>
      <c r="CW7915" s="55">
        <v>1</v>
      </c>
      <c r="CX7915" s="55">
        <v>1</v>
      </c>
      <c r="CY7915" s="55">
        <v>1</v>
      </c>
      <c r="CZ7915" s="55">
        <v>1</v>
      </c>
      <c r="DA7915" s="55">
        <v>1</v>
      </c>
      <c r="DB7915" s="55">
        <v>1</v>
      </c>
      <c r="DC7915" s="55">
        <v>1</v>
      </c>
      <c r="DD7915" s="55">
        <v>1</v>
      </c>
      <c r="DE7915" s="55"/>
      <c r="DF7915" s="55"/>
      <c r="DG7915" s="55">
        <v>1</v>
      </c>
      <c r="DH7915" s="55">
        <v>1</v>
      </c>
      <c r="DI7915" s="55">
        <v>1</v>
      </c>
      <c r="DJ7915" s="55">
        <v>1</v>
      </c>
      <c r="DK7915" s="55"/>
      <c r="DL7915" s="55">
        <v>1</v>
      </c>
      <c r="DM7915" s="55">
        <v>1</v>
      </c>
      <c r="DN7915" s="55">
        <v>1</v>
      </c>
      <c r="DO7915" s="55">
        <v>1</v>
      </c>
      <c r="DP7915" s="55"/>
      <c r="DQ7915" s="55">
        <v>16</v>
      </c>
    </row>
    <row r="7916" spans="2:121" x14ac:dyDescent="0.25">
      <c r="B7916" s="58">
        <v>9426</v>
      </c>
      <c r="C7916" s="55"/>
      <c r="D7916" s="55"/>
      <c r="E7916" s="55"/>
      <c r="F7916" s="55"/>
      <c r="G7916" s="55"/>
      <c r="H7916" s="55"/>
      <c r="I7916" s="55"/>
      <c r="J7916" s="55"/>
      <c r="K7916" s="55"/>
      <c r="L7916" s="55"/>
      <c r="M7916" s="55"/>
      <c r="N7916" s="55"/>
      <c r="O7916" s="55"/>
      <c r="P7916" s="55"/>
      <c r="Q7916" s="55"/>
      <c r="R7916" s="55"/>
      <c r="S7916" s="55"/>
      <c r="T7916" s="55"/>
      <c r="U7916" s="55"/>
      <c r="V7916" s="55"/>
      <c r="W7916" s="55"/>
      <c r="X7916" s="55"/>
      <c r="Y7916" s="55"/>
      <c r="Z7916" s="55"/>
      <c r="AA7916" s="55"/>
      <c r="AB7916" s="55"/>
      <c r="AC7916" s="55"/>
      <c r="AD7916" s="55"/>
      <c r="AE7916" s="55"/>
      <c r="AF7916" s="55"/>
      <c r="AG7916" s="55"/>
      <c r="AH7916" s="55"/>
      <c r="AI7916" s="55"/>
      <c r="AJ7916" s="55"/>
      <c r="AK7916" s="55"/>
      <c r="AL7916" s="55"/>
      <c r="AM7916" s="55"/>
      <c r="AN7916" s="55"/>
      <c r="AO7916" s="55"/>
      <c r="AP7916" s="55"/>
      <c r="AQ7916" s="55"/>
      <c r="AR7916" s="55"/>
      <c r="AS7916" s="55"/>
      <c r="AT7916" s="55"/>
      <c r="AU7916" s="55"/>
      <c r="AV7916" s="55"/>
      <c r="AW7916" s="55"/>
      <c r="AX7916" s="55"/>
      <c r="AY7916" s="55"/>
      <c r="AZ7916" s="55"/>
      <c r="BA7916" s="55"/>
      <c r="BB7916" s="55"/>
      <c r="BC7916" s="55"/>
      <c r="BD7916" s="55"/>
      <c r="BE7916" s="55"/>
      <c r="BF7916" s="55"/>
      <c r="BG7916" s="55"/>
      <c r="BH7916" s="55"/>
      <c r="BI7916" s="55"/>
      <c r="BJ7916" s="55"/>
      <c r="BK7916" s="55"/>
      <c r="BL7916" s="55"/>
      <c r="BM7916" s="55"/>
      <c r="BN7916" s="55"/>
      <c r="BO7916" s="55"/>
      <c r="BP7916" s="55"/>
      <c r="BQ7916" s="55"/>
      <c r="BR7916" s="55"/>
      <c r="BS7916" s="55"/>
      <c r="BT7916" s="55"/>
      <c r="BU7916" s="55"/>
      <c r="BV7916" s="55"/>
      <c r="BW7916" s="55"/>
      <c r="BX7916" s="55"/>
      <c r="BY7916" s="55"/>
      <c r="BZ7916" s="55"/>
      <c r="CA7916" s="55"/>
      <c r="CB7916" s="55"/>
      <c r="CC7916" s="55"/>
      <c r="CD7916" s="55"/>
      <c r="CE7916" s="55"/>
      <c r="CF7916" s="55"/>
      <c r="CG7916" s="55"/>
      <c r="CH7916" s="55"/>
      <c r="CI7916" s="55"/>
      <c r="CJ7916" s="55"/>
      <c r="CK7916" s="55"/>
      <c r="CL7916" s="55"/>
      <c r="CM7916" s="55"/>
      <c r="CN7916" s="55"/>
      <c r="CO7916" s="55"/>
      <c r="CP7916" s="55"/>
      <c r="CQ7916" s="55"/>
      <c r="CR7916" s="55"/>
      <c r="CS7916" s="55"/>
      <c r="CT7916" s="55"/>
      <c r="CU7916" s="55"/>
      <c r="CV7916" s="55"/>
      <c r="CW7916" s="55"/>
      <c r="CX7916" s="55">
        <v>1</v>
      </c>
      <c r="CY7916" s="55">
        <v>1</v>
      </c>
      <c r="CZ7916" s="55">
        <v>1</v>
      </c>
      <c r="DA7916" s="55">
        <v>1</v>
      </c>
      <c r="DB7916" s="55">
        <v>1</v>
      </c>
      <c r="DC7916" s="55">
        <v>1</v>
      </c>
      <c r="DD7916" s="55">
        <v>1</v>
      </c>
      <c r="DE7916" s="55">
        <v>1</v>
      </c>
      <c r="DF7916" s="55">
        <v>1</v>
      </c>
      <c r="DG7916" s="55">
        <v>1</v>
      </c>
      <c r="DH7916" s="55">
        <v>1</v>
      </c>
      <c r="DI7916" s="55">
        <v>1</v>
      </c>
      <c r="DJ7916" s="55">
        <v>1</v>
      </c>
      <c r="DK7916" s="55">
        <v>1</v>
      </c>
      <c r="DL7916" s="55">
        <v>1</v>
      </c>
      <c r="DM7916" s="55">
        <v>1</v>
      </c>
      <c r="DN7916" s="55">
        <v>1</v>
      </c>
      <c r="DO7916" s="55">
        <v>1</v>
      </c>
      <c r="DP7916" s="55"/>
      <c r="DQ7916" s="55">
        <v>18</v>
      </c>
    </row>
    <row r="7917" spans="2:121" x14ac:dyDescent="0.25">
      <c r="B7917" s="58">
        <v>9428</v>
      </c>
      <c r="C7917" s="55"/>
      <c r="D7917" s="55"/>
      <c r="E7917" s="55"/>
      <c r="F7917" s="55"/>
      <c r="G7917" s="55"/>
      <c r="H7917" s="55"/>
      <c r="I7917" s="55"/>
      <c r="J7917" s="55"/>
      <c r="K7917" s="55"/>
      <c r="L7917" s="55"/>
      <c r="M7917" s="55"/>
      <c r="N7917" s="55"/>
      <c r="O7917" s="55"/>
      <c r="P7917" s="55"/>
      <c r="Q7917" s="55"/>
      <c r="R7917" s="55"/>
      <c r="S7917" s="55"/>
      <c r="T7917" s="55"/>
      <c r="U7917" s="55"/>
      <c r="V7917" s="55"/>
      <c r="W7917" s="55"/>
      <c r="X7917" s="55"/>
      <c r="Y7917" s="55"/>
      <c r="Z7917" s="55"/>
      <c r="AA7917" s="55"/>
      <c r="AB7917" s="55"/>
      <c r="AC7917" s="55"/>
      <c r="AD7917" s="55"/>
      <c r="AE7917" s="55"/>
      <c r="AF7917" s="55"/>
      <c r="AG7917" s="55"/>
      <c r="AH7917" s="55"/>
      <c r="AI7917" s="55"/>
      <c r="AJ7917" s="55"/>
      <c r="AK7917" s="55"/>
      <c r="AL7917" s="55"/>
      <c r="AM7917" s="55"/>
      <c r="AN7917" s="55"/>
      <c r="AO7917" s="55"/>
      <c r="AP7917" s="55"/>
      <c r="AQ7917" s="55"/>
      <c r="AR7917" s="55"/>
      <c r="AS7917" s="55"/>
      <c r="AT7917" s="55"/>
      <c r="AU7917" s="55"/>
      <c r="AV7917" s="55"/>
      <c r="AW7917" s="55"/>
      <c r="AX7917" s="55"/>
      <c r="AY7917" s="55"/>
      <c r="AZ7917" s="55"/>
      <c r="BA7917" s="55"/>
      <c r="BB7917" s="55"/>
      <c r="BC7917" s="55"/>
      <c r="BD7917" s="55"/>
      <c r="BE7917" s="55"/>
      <c r="BF7917" s="55"/>
      <c r="BG7917" s="55"/>
      <c r="BH7917" s="55"/>
      <c r="BI7917" s="55"/>
      <c r="BJ7917" s="55"/>
      <c r="BK7917" s="55"/>
      <c r="BL7917" s="55"/>
      <c r="BM7917" s="55"/>
      <c r="BN7917" s="55"/>
      <c r="BO7917" s="55"/>
      <c r="BP7917" s="55"/>
      <c r="BQ7917" s="55"/>
      <c r="BR7917" s="55"/>
      <c r="BS7917" s="55"/>
      <c r="BT7917" s="55"/>
      <c r="BU7917" s="55"/>
      <c r="BV7917" s="55"/>
      <c r="BW7917" s="55"/>
      <c r="BX7917" s="55"/>
      <c r="BY7917" s="55"/>
      <c r="BZ7917" s="55"/>
      <c r="CA7917" s="55"/>
      <c r="CB7917" s="55"/>
      <c r="CC7917" s="55"/>
      <c r="CD7917" s="55"/>
      <c r="CE7917" s="55"/>
      <c r="CF7917" s="55"/>
      <c r="CG7917" s="55"/>
      <c r="CH7917" s="55"/>
      <c r="CI7917" s="55"/>
      <c r="CJ7917" s="55"/>
      <c r="CK7917" s="55"/>
      <c r="CL7917" s="55"/>
      <c r="CM7917" s="55"/>
      <c r="CN7917" s="55"/>
      <c r="CO7917" s="55"/>
      <c r="CP7917" s="55"/>
      <c r="CQ7917" s="55"/>
      <c r="CR7917" s="55"/>
      <c r="CS7917" s="55"/>
      <c r="CT7917" s="55"/>
      <c r="CU7917" s="55"/>
      <c r="CV7917" s="55"/>
      <c r="CW7917" s="55"/>
      <c r="CX7917" s="55">
        <v>1</v>
      </c>
      <c r="CY7917" s="55">
        <v>1</v>
      </c>
      <c r="CZ7917" s="55">
        <v>1</v>
      </c>
      <c r="DA7917" s="55">
        <v>1</v>
      </c>
      <c r="DB7917" s="55">
        <v>1</v>
      </c>
      <c r="DC7917" s="55">
        <v>1</v>
      </c>
      <c r="DD7917" s="55">
        <v>1</v>
      </c>
      <c r="DE7917" s="55">
        <v>1</v>
      </c>
      <c r="DF7917" s="55">
        <v>1</v>
      </c>
      <c r="DG7917" s="55">
        <v>1</v>
      </c>
      <c r="DH7917" s="55">
        <v>1</v>
      </c>
      <c r="DI7917" s="55">
        <v>1</v>
      </c>
      <c r="DJ7917" s="55">
        <v>1</v>
      </c>
      <c r="DK7917" s="55">
        <v>1</v>
      </c>
      <c r="DL7917" s="55">
        <v>1</v>
      </c>
      <c r="DM7917" s="55">
        <v>1</v>
      </c>
      <c r="DN7917" s="55">
        <v>1</v>
      </c>
      <c r="DO7917" s="55">
        <v>1</v>
      </c>
      <c r="DP7917" s="55"/>
      <c r="DQ7917" s="55">
        <v>18</v>
      </c>
    </row>
    <row r="7918" spans="2:121" x14ac:dyDescent="0.25">
      <c r="B7918" s="58">
        <v>9430</v>
      </c>
      <c r="C7918" s="55"/>
      <c r="D7918" s="55"/>
      <c r="E7918" s="55"/>
      <c r="F7918" s="55"/>
      <c r="G7918" s="55"/>
      <c r="H7918" s="55"/>
      <c r="I7918" s="55"/>
      <c r="J7918" s="55"/>
      <c r="K7918" s="55"/>
      <c r="L7918" s="55"/>
      <c r="M7918" s="55"/>
      <c r="N7918" s="55"/>
      <c r="O7918" s="55"/>
      <c r="P7918" s="55"/>
      <c r="Q7918" s="55"/>
      <c r="R7918" s="55"/>
      <c r="S7918" s="55"/>
      <c r="T7918" s="55"/>
      <c r="U7918" s="55"/>
      <c r="V7918" s="55"/>
      <c r="W7918" s="55"/>
      <c r="X7918" s="55"/>
      <c r="Y7918" s="55"/>
      <c r="Z7918" s="55"/>
      <c r="AA7918" s="55"/>
      <c r="AB7918" s="55"/>
      <c r="AC7918" s="55"/>
      <c r="AD7918" s="55"/>
      <c r="AE7918" s="55"/>
      <c r="AF7918" s="55"/>
      <c r="AG7918" s="55"/>
      <c r="AH7918" s="55"/>
      <c r="AI7918" s="55"/>
      <c r="AJ7918" s="55"/>
      <c r="AK7918" s="55"/>
      <c r="AL7918" s="55"/>
      <c r="AM7918" s="55"/>
      <c r="AN7918" s="55"/>
      <c r="AO7918" s="55"/>
      <c r="AP7918" s="55"/>
      <c r="AQ7918" s="55"/>
      <c r="AR7918" s="55"/>
      <c r="AS7918" s="55"/>
      <c r="AT7918" s="55"/>
      <c r="AU7918" s="55"/>
      <c r="AV7918" s="55"/>
      <c r="AW7918" s="55"/>
      <c r="AX7918" s="55"/>
      <c r="AY7918" s="55"/>
      <c r="AZ7918" s="55"/>
      <c r="BA7918" s="55"/>
      <c r="BB7918" s="55"/>
      <c r="BC7918" s="55"/>
      <c r="BD7918" s="55"/>
      <c r="BE7918" s="55"/>
      <c r="BF7918" s="55"/>
      <c r="BG7918" s="55"/>
      <c r="BH7918" s="55"/>
      <c r="BI7918" s="55"/>
      <c r="BJ7918" s="55"/>
      <c r="BK7918" s="55"/>
      <c r="BL7918" s="55"/>
      <c r="BM7918" s="55"/>
      <c r="BN7918" s="55"/>
      <c r="BO7918" s="55"/>
      <c r="BP7918" s="55"/>
      <c r="BQ7918" s="55"/>
      <c r="BR7918" s="55"/>
      <c r="BS7918" s="55"/>
      <c r="BT7918" s="55"/>
      <c r="BU7918" s="55"/>
      <c r="BV7918" s="55"/>
      <c r="BW7918" s="55"/>
      <c r="BX7918" s="55"/>
      <c r="BY7918" s="55"/>
      <c r="BZ7918" s="55"/>
      <c r="CA7918" s="55"/>
      <c r="CB7918" s="55"/>
      <c r="CC7918" s="55"/>
      <c r="CD7918" s="55"/>
      <c r="CE7918" s="55"/>
      <c r="CF7918" s="55"/>
      <c r="CG7918" s="55"/>
      <c r="CH7918" s="55"/>
      <c r="CI7918" s="55"/>
      <c r="CJ7918" s="55"/>
      <c r="CK7918" s="55"/>
      <c r="CL7918" s="55"/>
      <c r="CM7918" s="55"/>
      <c r="CN7918" s="55"/>
      <c r="CO7918" s="55"/>
      <c r="CP7918" s="55"/>
      <c r="CQ7918" s="55"/>
      <c r="CR7918" s="55"/>
      <c r="CS7918" s="55"/>
      <c r="CT7918" s="55"/>
      <c r="CU7918" s="55"/>
      <c r="CV7918" s="55"/>
      <c r="CW7918" s="55">
        <v>1</v>
      </c>
      <c r="CX7918" s="55">
        <v>1</v>
      </c>
      <c r="CY7918" s="55"/>
      <c r="CZ7918" s="55"/>
      <c r="DA7918" s="55"/>
      <c r="DB7918" s="55"/>
      <c r="DC7918" s="55"/>
      <c r="DD7918" s="55"/>
      <c r="DE7918" s="55"/>
      <c r="DF7918" s="55"/>
      <c r="DG7918" s="55"/>
      <c r="DH7918" s="55"/>
      <c r="DI7918" s="55"/>
      <c r="DJ7918" s="55"/>
      <c r="DK7918" s="55"/>
      <c r="DL7918" s="55"/>
      <c r="DM7918" s="55"/>
      <c r="DN7918" s="55"/>
      <c r="DO7918" s="55"/>
      <c r="DP7918" s="55"/>
      <c r="DQ7918" s="55">
        <v>2</v>
      </c>
    </row>
    <row r="7919" spans="2:121" x14ac:dyDescent="0.25">
      <c r="B7919" s="58">
        <v>9431</v>
      </c>
      <c r="C7919" s="55"/>
      <c r="D7919" s="55"/>
      <c r="E7919" s="55"/>
      <c r="F7919" s="55"/>
      <c r="G7919" s="55"/>
      <c r="H7919" s="55"/>
      <c r="I7919" s="55"/>
      <c r="J7919" s="55"/>
      <c r="K7919" s="55"/>
      <c r="L7919" s="55"/>
      <c r="M7919" s="55"/>
      <c r="N7919" s="55"/>
      <c r="O7919" s="55"/>
      <c r="P7919" s="55"/>
      <c r="Q7919" s="55"/>
      <c r="R7919" s="55"/>
      <c r="S7919" s="55"/>
      <c r="T7919" s="55"/>
      <c r="U7919" s="55"/>
      <c r="V7919" s="55"/>
      <c r="W7919" s="55"/>
      <c r="X7919" s="55"/>
      <c r="Y7919" s="55"/>
      <c r="Z7919" s="55"/>
      <c r="AA7919" s="55"/>
      <c r="AB7919" s="55"/>
      <c r="AC7919" s="55"/>
      <c r="AD7919" s="55"/>
      <c r="AE7919" s="55"/>
      <c r="AF7919" s="55"/>
      <c r="AG7919" s="55"/>
      <c r="AH7919" s="55"/>
      <c r="AI7919" s="55"/>
      <c r="AJ7919" s="55"/>
      <c r="AK7919" s="55"/>
      <c r="AL7919" s="55"/>
      <c r="AM7919" s="55"/>
      <c r="AN7919" s="55"/>
      <c r="AO7919" s="55"/>
      <c r="AP7919" s="55"/>
      <c r="AQ7919" s="55"/>
      <c r="AR7919" s="55"/>
      <c r="AS7919" s="55"/>
      <c r="AT7919" s="55"/>
      <c r="AU7919" s="55"/>
      <c r="AV7919" s="55"/>
      <c r="AW7919" s="55"/>
      <c r="AX7919" s="55"/>
      <c r="AY7919" s="55"/>
      <c r="AZ7919" s="55"/>
      <c r="BA7919" s="55"/>
      <c r="BB7919" s="55"/>
      <c r="BC7919" s="55"/>
      <c r="BD7919" s="55"/>
      <c r="BE7919" s="55"/>
      <c r="BF7919" s="55"/>
      <c r="BG7919" s="55"/>
      <c r="BH7919" s="55"/>
      <c r="BI7919" s="55"/>
      <c r="BJ7919" s="55"/>
      <c r="BK7919" s="55"/>
      <c r="BL7919" s="55"/>
      <c r="BM7919" s="55"/>
      <c r="BN7919" s="55"/>
      <c r="BO7919" s="55"/>
      <c r="BP7919" s="55"/>
      <c r="BQ7919" s="55"/>
      <c r="BR7919" s="55"/>
      <c r="BS7919" s="55"/>
      <c r="BT7919" s="55"/>
      <c r="BU7919" s="55"/>
      <c r="BV7919" s="55"/>
      <c r="BW7919" s="55"/>
      <c r="BX7919" s="55"/>
      <c r="BY7919" s="55"/>
      <c r="BZ7919" s="55"/>
      <c r="CA7919" s="55"/>
      <c r="CB7919" s="55"/>
      <c r="CC7919" s="55"/>
      <c r="CD7919" s="55"/>
      <c r="CE7919" s="55"/>
      <c r="CF7919" s="55"/>
      <c r="CG7919" s="55"/>
      <c r="CH7919" s="55"/>
      <c r="CI7919" s="55"/>
      <c r="CJ7919" s="55"/>
      <c r="CK7919" s="55"/>
      <c r="CL7919" s="55"/>
      <c r="CM7919" s="55">
        <v>1</v>
      </c>
      <c r="CN7919" s="55">
        <v>1</v>
      </c>
      <c r="CO7919" s="55">
        <v>1</v>
      </c>
      <c r="CP7919" s="55">
        <v>1</v>
      </c>
      <c r="CQ7919" s="55">
        <v>1</v>
      </c>
      <c r="CR7919" s="55">
        <v>1</v>
      </c>
      <c r="CS7919" s="55">
        <v>1</v>
      </c>
      <c r="CT7919" s="55">
        <v>1</v>
      </c>
      <c r="CU7919" s="55">
        <v>1</v>
      </c>
      <c r="CV7919" s="55">
        <v>1</v>
      </c>
      <c r="CW7919" s="55">
        <v>1</v>
      </c>
      <c r="CX7919" s="55">
        <v>1</v>
      </c>
      <c r="CY7919" s="55">
        <v>1</v>
      </c>
      <c r="CZ7919" s="55">
        <v>1</v>
      </c>
      <c r="DA7919" s="55">
        <v>1</v>
      </c>
      <c r="DB7919" s="55">
        <v>1</v>
      </c>
      <c r="DC7919" s="55">
        <v>1</v>
      </c>
      <c r="DD7919" s="55">
        <v>1</v>
      </c>
      <c r="DE7919" s="55">
        <v>1</v>
      </c>
      <c r="DF7919" s="55">
        <v>1</v>
      </c>
      <c r="DG7919" s="55">
        <v>1</v>
      </c>
      <c r="DH7919" s="55">
        <v>1</v>
      </c>
      <c r="DI7919" s="55">
        <v>1</v>
      </c>
      <c r="DJ7919" s="55">
        <v>1</v>
      </c>
      <c r="DK7919" s="55">
        <v>1</v>
      </c>
      <c r="DL7919" s="55">
        <v>1</v>
      </c>
      <c r="DM7919" s="55"/>
      <c r="DN7919" s="55">
        <v>1</v>
      </c>
      <c r="DO7919" s="55"/>
      <c r="DP7919" s="55"/>
      <c r="DQ7919" s="55">
        <v>27</v>
      </c>
    </row>
    <row r="7920" spans="2:121" x14ac:dyDescent="0.25">
      <c r="B7920" s="58">
        <v>9432</v>
      </c>
      <c r="C7920" s="55"/>
      <c r="D7920" s="55"/>
      <c r="E7920" s="55"/>
      <c r="F7920" s="55"/>
      <c r="G7920" s="55"/>
      <c r="H7920" s="55"/>
      <c r="I7920" s="55"/>
      <c r="J7920" s="55"/>
      <c r="K7920" s="55"/>
      <c r="L7920" s="55"/>
      <c r="M7920" s="55"/>
      <c r="N7920" s="55"/>
      <c r="O7920" s="55"/>
      <c r="P7920" s="55"/>
      <c r="Q7920" s="55"/>
      <c r="R7920" s="55"/>
      <c r="S7920" s="55"/>
      <c r="T7920" s="55"/>
      <c r="U7920" s="55"/>
      <c r="V7920" s="55"/>
      <c r="W7920" s="55"/>
      <c r="X7920" s="55"/>
      <c r="Y7920" s="55"/>
      <c r="Z7920" s="55"/>
      <c r="AA7920" s="55"/>
      <c r="AB7920" s="55"/>
      <c r="AC7920" s="55"/>
      <c r="AD7920" s="55"/>
      <c r="AE7920" s="55"/>
      <c r="AF7920" s="55"/>
      <c r="AG7920" s="55"/>
      <c r="AH7920" s="55"/>
      <c r="AI7920" s="55"/>
      <c r="AJ7920" s="55"/>
      <c r="AK7920" s="55"/>
      <c r="AL7920" s="55"/>
      <c r="AM7920" s="55"/>
      <c r="AN7920" s="55"/>
      <c r="AO7920" s="55"/>
      <c r="AP7920" s="55"/>
      <c r="AQ7920" s="55"/>
      <c r="AR7920" s="55"/>
      <c r="AS7920" s="55"/>
      <c r="AT7920" s="55"/>
      <c r="AU7920" s="55"/>
      <c r="AV7920" s="55"/>
      <c r="AW7920" s="55"/>
      <c r="AX7920" s="55"/>
      <c r="AY7920" s="55"/>
      <c r="AZ7920" s="55"/>
      <c r="BA7920" s="55"/>
      <c r="BB7920" s="55"/>
      <c r="BC7920" s="55"/>
      <c r="BD7920" s="55"/>
      <c r="BE7920" s="55"/>
      <c r="BF7920" s="55"/>
      <c r="BG7920" s="55"/>
      <c r="BH7920" s="55"/>
      <c r="BI7920" s="55"/>
      <c r="BJ7920" s="55"/>
      <c r="BK7920" s="55"/>
      <c r="BL7920" s="55"/>
      <c r="BM7920" s="55"/>
      <c r="BN7920" s="55"/>
      <c r="BO7920" s="55"/>
      <c r="BP7920" s="55"/>
      <c r="BQ7920" s="55"/>
      <c r="BR7920" s="55"/>
      <c r="BS7920" s="55"/>
      <c r="BT7920" s="55"/>
      <c r="BU7920" s="55"/>
      <c r="BV7920" s="55"/>
      <c r="BW7920" s="55"/>
      <c r="BX7920" s="55"/>
      <c r="BY7920" s="55"/>
      <c r="BZ7920" s="55"/>
      <c r="CA7920" s="55"/>
      <c r="CB7920" s="55"/>
      <c r="CC7920" s="55"/>
      <c r="CD7920" s="55"/>
      <c r="CE7920" s="55"/>
      <c r="CF7920" s="55"/>
      <c r="CG7920" s="55"/>
      <c r="CH7920" s="55"/>
      <c r="CI7920" s="55"/>
      <c r="CJ7920" s="55"/>
      <c r="CK7920" s="55"/>
      <c r="CL7920" s="55"/>
      <c r="CM7920" s="55">
        <v>1</v>
      </c>
      <c r="CN7920" s="55">
        <v>1</v>
      </c>
      <c r="CO7920" s="55">
        <v>1</v>
      </c>
      <c r="CP7920" s="55">
        <v>1</v>
      </c>
      <c r="CQ7920" s="55">
        <v>1</v>
      </c>
      <c r="CR7920" s="55">
        <v>1</v>
      </c>
      <c r="CS7920" s="55">
        <v>1</v>
      </c>
      <c r="CT7920" s="55">
        <v>1</v>
      </c>
      <c r="CU7920" s="55">
        <v>1</v>
      </c>
      <c r="CV7920" s="55">
        <v>1</v>
      </c>
      <c r="CW7920" s="55">
        <v>1</v>
      </c>
      <c r="CX7920" s="55">
        <v>1</v>
      </c>
      <c r="CY7920" s="55">
        <v>1</v>
      </c>
      <c r="CZ7920" s="55">
        <v>1</v>
      </c>
      <c r="DA7920" s="55">
        <v>1</v>
      </c>
      <c r="DB7920" s="55">
        <v>1</v>
      </c>
      <c r="DC7920" s="55">
        <v>1</v>
      </c>
      <c r="DD7920" s="55">
        <v>1</v>
      </c>
      <c r="DE7920" s="55">
        <v>1</v>
      </c>
      <c r="DF7920" s="55">
        <v>1</v>
      </c>
      <c r="DG7920" s="55">
        <v>1</v>
      </c>
      <c r="DH7920" s="55">
        <v>1</v>
      </c>
      <c r="DI7920" s="55">
        <v>1</v>
      </c>
      <c r="DJ7920" s="55">
        <v>1</v>
      </c>
      <c r="DK7920" s="55">
        <v>1</v>
      </c>
      <c r="DL7920" s="55">
        <v>1</v>
      </c>
      <c r="DM7920" s="55"/>
      <c r="DN7920" s="55">
        <v>1</v>
      </c>
      <c r="DO7920" s="55"/>
      <c r="DP7920" s="55"/>
      <c r="DQ7920" s="55">
        <v>27</v>
      </c>
    </row>
    <row r="7921" spans="2:121" x14ac:dyDescent="0.25">
      <c r="B7921" s="58">
        <v>9433</v>
      </c>
      <c r="C7921" s="55"/>
      <c r="D7921" s="55"/>
      <c r="E7921" s="55"/>
      <c r="F7921" s="55"/>
      <c r="G7921" s="55"/>
      <c r="H7921" s="55"/>
      <c r="I7921" s="55"/>
      <c r="J7921" s="55"/>
      <c r="K7921" s="55"/>
      <c r="L7921" s="55"/>
      <c r="M7921" s="55"/>
      <c r="N7921" s="55"/>
      <c r="O7921" s="55"/>
      <c r="P7921" s="55"/>
      <c r="Q7921" s="55"/>
      <c r="R7921" s="55"/>
      <c r="S7921" s="55"/>
      <c r="T7921" s="55"/>
      <c r="U7921" s="55"/>
      <c r="V7921" s="55"/>
      <c r="W7921" s="55"/>
      <c r="X7921" s="55"/>
      <c r="Y7921" s="55"/>
      <c r="Z7921" s="55"/>
      <c r="AA7921" s="55"/>
      <c r="AB7921" s="55"/>
      <c r="AC7921" s="55"/>
      <c r="AD7921" s="55"/>
      <c r="AE7921" s="55"/>
      <c r="AF7921" s="55"/>
      <c r="AG7921" s="55"/>
      <c r="AH7921" s="55"/>
      <c r="AI7921" s="55"/>
      <c r="AJ7921" s="55"/>
      <c r="AK7921" s="55"/>
      <c r="AL7921" s="55"/>
      <c r="AM7921" s="55"/>
      <c r="AN7921" s="55"/>
      <c r="AO7921" s="55"/>
      <c r="AP7921" s="55"/>
      <c r="AQ7921" s="55"/>
      <c r="AR7921" s="55"/>
      <c r="AS7921" s="55"/>
      <c r="AT7921" s="55"/>
      <c r="AU7921" s="55"/>
      <c r="AV7921" s="55"/>
      <c r="AW7921" s="55"/>
      <c r="AX7921" s="55"/>
      <c r="AY7921" s="55"/>
      <c r="AZ7921" s="55"/>
      <c r="BA7921" s="55"/>
      <c r="BB7921" s="55"/>
      <c r="BC7921" s="55"/>
      <c r="BD7921" s="55"/>
      <c r="BE7921" s="55"/>
      <c r="BF7921" s="55"/>
      <c r="BG7921" s="55"/>
      <c r="BH7921" s="55"/>
      <c r="BI7921" s="55"/>
      <c r="BJ7921" s="55"/>
      <c r="BK7921" s="55"/>
      <c r="BL7921" s="55"/>
      <c r="BM7921" s="55"/>
      <c r="BN7921" s="55"/>
      <c r="BO7921" s="55"/>
      <c r="BP7921" s="55"/>
      <c r="BQ7921" s="55"/>
      <c r="BR7921" s="55"/>
      <c r="BS7921" s="55"/>
      <c r="BT7921" s="55"/>
      <c r="BU7921" s="55"/>
      <c r="BV7921" s="55"/>
      <c r="BW7921" s="55"/>
      <c r="BX7921" s="55"/>
      <c r="BY7921" s="55"/>
      <c r="BZ7921" s="55"/>
      <c r="CA7921" s="55"/>
      <c r="CB7921" s="55"/>
      <c r="CC7921" s="55"/>
      <c r="CD7921" s="55"/>
      <c r="CE7921" s="55"/>
      <c r="CF7921" s="55"/>
      <c r="CG7921" s="55"/>
      <c r="CH7921" s="55"/>
      <c r="CI7921" s="55"/>
      <c r="CJ7921" s="55"/>
      <c r="CK7921" s="55"/>
      <c r="CL7921" s="55"/>
      <c r="CM7921" s="55">
        <v>1</v>
      </c>
      <c r="CN7921" s="55">
        <v>1</v>
      </c>
      <c r="CO7921" s="55">
        <v>1</v>
      </c>
      <c r="CP7921" s="55">
        <v>1</v>
      </c>
      <c r="CQ7921" s="55">
        <v>1</v>
      </c>
      <c r="CR7921" s="55">
        <v>1</v>
      </c>
      <c r="CS7921" s="55">
        <v>1</v>
      </c>
      <c r="CT7921" s="55">
        <v>1</v>
      </c>
      <c r="CU7921" s="55">
        <v>1</v>
      </c>
      <c r="CV7921" s="55">
        <v>1</v>
      </c>
      <c r="CW7921" s="55">
        <v>1</v>
      </c>
      <c r="CX7921" s="55">
        <v>1</v>
      </c>
      <c r="CY7921" s="55">
        <v>1</v>
      </c>
      <c r="CZ7921" s="55">
        <v>1</v>
      </c>
      <c r="DA7921" s="55">
        <v>1</v>
      </c>
      <c r="DB7921" s="55">
        <v>1</v>
      </c>
      <c r="DC7921" s="55">
        <v>1</v>
      </c>
      <c r="DD7921" s="55">
        <v>1</v>
      </c>
      <c r="DE7921" s="55">
        <v>1</v>
      </c>
      <c r="DF7921" s="55">
        <v>1</v>
      </c>
      <c r="DG7921" s="55">
        <v>1</v>
      </c>
      <c r="DH7921" s="55">
        <v>1</v>
      </c>
      <c r="DI7921" s="55">
        <v>1</v>
      </c>
      <c r="DJ7921" s="55">
        <v>1</v>
      </c>
      <c r="DK7921" s="55">
        <v>1</v>
      </c>
      <c r="DL7921" s="55">
        <v>1</v>
      </c>
      <c r="DM7921" s="55"/>
      <c r="DN7921" s="55">
        <v>1</v>
      </c>
      <c r="DO7921" s="55"/>
      <c r="DP7921" s="55"/>
      <c r="DQ7921" s="55">
        <v>27</v>
      </c>
    </row>
    <row r="7922" spans="2:121" x14ac:dyDescent="0.25">
      <c r="B7922" s="58">
        <v>9434</v>
      </c>
      <c r="C7922" s="55"/>
      <c r="D7922" s="55"/>
      <c r="E7922" s="55"/>
      <c r="F7922" s="55"/>
      <c r="G7922" s="55"/>
      <c r="H7922" s="55"/>
      <c r="I7922" s="55"/>
      <c r="J7922" s="55"/>
      <c r="K7922" s="55"/>
      <c r="L7922" s="55"/>
      <c r="M7922" s="55"/>
      <c r="N7922" s="55"/>
      <c r="O7922" s="55"/>
      <c r="P7922" s="55"/>
      <c r="Q7922" s="55"/>
      <c r="R7922" s="55"/>
      <c r="S7922" s="55"/>
      <c r="T7922" s="55"/>
      <c r="U7922" s="55"/>
      <c r="V7922" s="55"/>
      <c r="W7922" s="55"/>
      <c r="X7922" s="55"/>
      <c r="Y7922" s="55"/>
      <c r="Z7922" s="55"/>
      <c r="AA7922" s="55"/>
      <c r="AB7922" s="55"/>
      <c r="AC7922" s="55"/>
      <c r="AD7922" s="55"/>
      <c r="AE7922" s="55"/>
      <c r="AF7922" s="55"/>
      <c r="AG7922" s="55"/>
      <c r="AH7922" s="55"/>
      <c r="AI7922" s="55"/>
      <c r="AJ7922" s="55"/>
      <c r="AK7922" s="55"/>
      <c r="AL7922" s="55"/>
      <c r="AM7922" s="55"/>
      <c r="AN7922" s="55"/>
      <c r="AO7922" s="55"/>
      <c r="AP7922" s="55"/>
      <c r="AQ7922" s="55"/>
      <c r="AR7922" s="55"/>
      <c r="AS7922" s="55"/>
      <c r="AT7922" s="55"/>
      <c r="AU7922" s="55"/>
      <c r="AV7922" s="55"/>
      <c r="AW7922" s="55"/>
      <c r="AX7922" s="55"/>
      <c r="AY7922" s="55"/>
      <c r="AZ7922" s="55"/>
      <c r="BA7922" s="55"/>
      <c r="BB7922" s="55"/>
      <c r="BC7922" s="55"/>
      <c r="BD7922" s="55"/>
      <c r="BE7922" s="55"/>
      <c r="BF7922" s="55"/>
      <c r="BG7922" s="55"/>
      <c r="BH7922" s="55"/>
      <c r="BI7922" s="55"/>
      <c r="BJ7922" s="55"/>
      <c r="BK7922" s="55"/>
      <c r="BL7922" s="55"/>
      <c r="BM7922" s="55"/>
      <c r="BN7922" s="55"/>
      <c r="BO7922" s="55"/>
      <c r="BP7922" s="55"/>
      <c r="BQ7922" s="55"/>
      <c r="BR7922" s="55"/>
      <c r="BS7922" s="55"/>
      <c r="BT7922" s="55"/>
      <c r="BU7922" s="55"/>
      <c r="BV7922" s="55"/>
      <c r="BW7922" s="55"/>
      <c r="BX7922" s="55"/>
      <c r="BY7922" s="55"/>
      <c r="BZ7922" s="55"/>
      <c r="CA7922" s="55"/>
      <c r="CB7922" s="55"/>
      <c r="CC7922" s="55"/>
      <c r="CD7922" s="55"/>
      <c r="CE7922" s="55"/>
      <c r="CF7922" s="55"/>
      <c r="CG7922" s="55"/>
      <c r="CH7922" s="55"/>
      <c r="CI7922" s="55"/>
      <c r="CJ7922" s="55"/>
      <c r="CK7922" s="55"/>
      <c r="CL7922" s="55"/>
      <c r="CM7922" s="55"/>
      <c r="CN7922" s="55"/>
      <c r="CO7922" s="55"/>
      <c r="CP7922" s="55"/>
      <c r="CQ7922" s="55"/>
      <c r="CR7922" s="55"/>
      <c r="CS7922" s="55"/>
      <c r="CT7922" s="55"/>
      <c r="CU7922" s="55"/>
      <c r="CV7922" s="55"/>
      <c r="CW7922" s="55"/>
      <c r="CX7922" s="55">
        <v>1</v>
      </c>
      <c r="CY7922" s="55">
        <v>1</v>
      </c>
      <c r="CZ7922" s="55"/>
      <c r="DA7922" s="55">
        <v>1</v>
      </c>
      <c r="DB7922" s="55"/>
      <c r="DC7922" s="55"/>
      <c r="DD7922" s="55"/>
      <c r="DE7922" s="55">
        <v>1</v>
      </c>
      <c r="DF7922" s="55"/>
      <c r="DG7922" s="55"/>
      <c r="DH7922" s="55"/>
      <c r="DI7922" s="55"/>
      <c r="DJ7922" s="55"/>
      <c r="DK7922" s="55"/>
      <c r="DL7922" s="55"/>
      <c r="DM7922" s="55"/>
      <c r="DN7922" s="55"/>
      <c r="DO7922" s="55">
        <v>1</v>
      </c>
      <c r="DP7922" s="55"/>
      <c r="DQ7922" s="55">
        <v>5</v>
      </c>
    </row>
    <row r="7923" spans="2:121" x14ac:dyDescent="0.25">
      <c r="B7923" s="58">
        <v>9447</v>
      </c>
      <c r="C7923" s="55"/>
      <c r="D7923" s="55"/>
      <c r="E7923" s="55"/>
      <c r="F7923" s="55"/>
      <c r="G7923" s="55"/>
      <c r="H7923" s="55"/>
      <c r="I7923" s="55"/>
      <c r="J7923" s="55"/>
      <c r="K7923" s="55"/>
      <c r="L7923" s="55"/>
      <c r="M7923" s="55"/>
      <c r="N7923" s="55"/>
      <c r="O7923" s="55"/>
      <c r="P7923" s="55"/>
      <c r="Q7923" s="55"/>
      <c r="R7923" s="55"/>
      <c r="S7923" s="55"/>
      <c r="T7923" s="55"/>
      <c r="U7923" s="55"/>
      <c r="V7923" s="55"/>
      <c r="W7923" s="55"/>
      <c r="X7923" s="55"/>
      <c r="Y7923" s="55"/>
      <c r="Z7923" s="55"/>
      <c r="AA7923" s="55"/>
      <c r="AB7923" s="55"/>
      <c r="AC7923" s="55"/>
      <c r="AD7923" s="55"/>
      <c r="AE7923" s="55"/>
      <c r="AF7923" s="55"/>
      <c r="AG7923" s="55"/>
      <c r="AH7923" s="55"/>
      <c r="AI7923" s="55"/>
      <c r="AJ7923" s="55"/>
      <c r="AK7923" s="55"/>
      <c r="AL7923" s="55"/>
      <c r="AM7923" s="55"/>
      <c r="AN7923" s="55"/>
      <c r="AO7923" s="55"/>
      <c r="AP7923" s="55"/>
      <c r="AQ7923" s="55"/>
      <c r="AR7923" s="55"/>
      <c r="AS7923" s="55"/>
      <c r="AT7923" s="55"/>
      <c r="AU7923" s="55"/>
      <c r="AV7923" s="55"/>
      <c r="AW7923" s="55"/>
      <c r="AX7923" s="55"/>
      <c r="AY7923" s="55"/>
      <c r="AZ7923" s="55"/>
      <c r="BA7923" s="55"/>
      <c r="BB7923" s="55"/>
      <c r="BC7923" s="55"/>
      <c r="BD7923" s="55"/>
      <c r="BE7923" s="55"/>
      <c r="BF7923" s="55"/>
      <c r="BG7923" s="55"/>
      <c r="BH7923" s="55"/>
      <c r="BI7923" s="55"/>
      <c r="BJ7923" s="55"/>
      <c r="BK7923" s="55"/>
      <c r="BL7923" s="55"/>
      <c r="BM7923" s="55"/>
      <c r="BN7923" s="55"/>
      <c r="BO7923" s="55"/>
      <c r="BP7923" s="55"/>
      <c r="BQ7923" s="55"/>
      <c r="BR7923" s="55"/>
      <c r="BS7923" s="55"/>
      <c r="BT7923" s="55"/>
      <c r="BU7923" s="55"/>
      <c r="BV7923" s="55"/>
      <c r="BW7923" s="55"/>
      <c r="BX7923" s="55"/>
      <c r="BY7923" s="55"/>
      <c r="BZ7923" s="55"/>
      <c r="CA7923" s="55"/>
      <c r="CB7923" s="55"/>
      <c r="CC7923" s="55"/>
      <c r="CD7923" s="55"/>
      <c r="CE7923" s="55"/>
      <c r="CF7923" s="55"/>
      <c r="CG7923" s="55"/>
      <c r="CH7923" s="55"/>
      <c r="CI7923" s="55"/>
      <c r="CJ7923" s="55"/>
      <c r="CK7923" s="55"/>
      <c r="CL7923" s="55"/>
      <c r="CM7923" s="55"/>
      <c r="CN7923" s="55"/>
      <c r="CO7923" s="55"/>
      <c r="CP7923" s="55"/>
      <c r="CQ7923" s="55"/>
      <c r="CR7923" s="55"/>
      <c r="CS7923" s="55"/>
      <c r="CT7923" s="55"/>
      <c r="CU7923" s="55"/>
      <c r="CV7923" s="55"/>
      <c r="CW7923" s="55"/>
      <c r="CX7923" s="55">
        <v>1</v>
      </c>
      <c r="CY7923" s="55"/>
      <c r="CZ7923" s="55"/>
      <c r="DA7923" s="55"/>
      <c r="DB7923" s="55"/>
      <c r="DC7923" s="55"/>
      <c r="DD7923" s="55"/>
      <c r="DE7923" s="55"/>
      <c r="DF7923" s="55"/>
      <c r="DG7923" s="55"/>
      <c r="DH7923" s="55"/>
      <c r="DI7923" s="55"/>
      <c r="DJ7923" s="55"/>
      <c r="DK7923" s="55"/>
      <c r="DL7923" s="55"/>
      <c r="DM7923" s="55"/>
      <c r="DN7923" s="55"/>
      <c r="DO7923" s="55"/>
      <c r="DP7923" s="55"/>
      <c r="DQ7923" s="55">
        <v>1</v>
      </c>
    </row>
    <row r="7924" spans="2:121" x14ac:dyDescent="0.25">
      <c r="B7924" s="58">
        <v>9463</v>
      </c>
      <c r="C7924" s="55"/>
      <c r="D7924" s="55"/>
      <c r="E7924" s="55"/>
      <c r="F7924" s="55"/>
      <c r="G7924" s="55"/>
      <c r="H7924" s="55"/>
      <c r="I7924" s="55"/>
      <c r="J7924" s="55"/>
      <c r="K7924" s="55"/>
      <c r="L7924" s="55"/>
      <c r="M7924" s="55"/>
      <c r="N7924" s="55"/>
      <c r="O7924" s="55"/>
      <c r="P7924" s="55"/>
      <c r="Q7924" s="55"/>
      <c r="R7924" s="55"/>
      <c r="S7924" s="55"/>
      <c r="T7924" s="55"/>
      <c r="U7924" s="55"/>
      <c r="V7924" s="55"/>
      <c r="W7924" s="55"/>
      <c r="X7924" s="55"/>
      <c r="Y7924" s="55"/>
      <c r="Z7924" s="55"/>
      <c r="AA7924" s="55"/>
      <c r="AB7924" s="55"/>
      <c r="AC7924" s="55"/>
      <c r="AD7924" s="55"/>
      <c r="AE7924" s="55"/>
      <c r="AF7924" s="55"/>
      <c r="AG7924" s="55"/>
      <c r="AH7924" s="55"/>
      <c r="AI7924" s="55"/>
      <c r="AJ7924" s="55"/>
      <c r="AK7924" s="55"/>
      <c r="AL7924" s="55"/>
      <c r="AM7924" s="55"/>
      <c r="AN7924" s="55"/>
      <c r="AO7924" s="55"/>
      <c r="AP7924" s="55"/>
      <c r="AQ7924" s="55"/>
      <c r="AR7924" s="55"/>
      <c r="AS7924" s="55"/>
      <c r="AT7924" s="55"/>
      <c r="AU7924" s="55"/>
      <c r="AV7924" s="55"/>
      <c r="AW7924" s="55"/>
      <c r="AX7924" s="55"/>
      <c r="AY7924" s="55"/>
      <c r="AZ7924" s="55"/>
      <c r="BA7924" s="55"/>
      <c r="BB7924" s="55"/>
      <c r="BC7924" s="55"/>
      <c r="BD7924" s="55"/>
      <c r="BE7924" s="55"/>
      <c r="BF7924" s="55"/>
      <c r="BG7924" s="55"/>
      <c r="BH7924" s="55"/>
      <c r="BI7924" s="55"/>
      <c r="BJ7924" s="55"/>
      <c r="BK7924" s="55"/>
      <c r="BL7924" s="55"/>
      <c r="BM7924" s="55"/>
      <c r="BN7924" s="55"/>
      <c r="BO7924" s="55"/>
      <c r="BP7924" s="55"/>
      <c r="BQ7924" s="55"/>
      <c r="BR7924" s="55"/>
      <c r="BS7924" s="55"/>
      <c r="BT7924" s="55"/>
      <c r="BU7924" s="55"/>
      <c r="BV7924" s="55"/>
      <c r="BW7924" s="55"/>
      <c r="BX7924" s="55"/>
      <c r="BY7924" s="55"/>
      <c r="BZ7924" s="55"/>
      <c r="CA7924" s="55"/>
      <c r="CB7924" s="55"/>
      <c r="CC7924" s="55"/>
      <c r="CD7924" s="55"/>
      <c r="CE7924" s="55"/>
      <c r="CF7924" s="55"/>
      <c r="CG7924" s="55"/>
      <c r="CH7924" s="55"/>
      <c r="CI7924" s="55"/>
      <c r="CJ7924" s="55"/>
      <c r="CK7924" s="55"/>
      <c r="CL7924" s="55"/>
      <c r="CM7924" s="55"/>
      <c r="CN7924" s="55"/>
      <c r="CO7924" s="55"/>
      <c r="CP7924" s="55"/>
      <c r="CQ7924" s="55"/>
      <c r="CR7924" s="55"/>
      <c r="CS7924" s="55"/>
      <c r="CT7924" s="55"/>
      <c r="CU7924" s="55"/>
      <c r="CV7924" s="55"/>
      <c r="CW7924" s="55"/>
      <c r="CX7924" s="55">
        <v>1</v>
      </c>
      <c r="CY7924" s="55"/>
      <c r="CZ7924" s="55"/>
      <c r="DA7924" s="55"/>
      <c r="DB7924" s="55"/>
      <c r="DC7924" s="55"/>
      <c r="DD7924" s="55"/>
      <c r="DE7924" s="55">
        <v>1</v>
      </c>
      <c r="DF7924" s="55"/>
      <c r="DG7924" s="55">
        <v>1</v>
      </c>
      <c r="DH7924" s="55"/>
      <c r="DI7924" s="55"/>
      <c r="DJ7924" s="55"/>
      <c r="DK7924" s="55">
        <v>1</v>
      </c>
      <c r="DL7924" s="55">
        <v>1</v>
      </c>
      <c r="DM7924" s="55">
        <v>1</v>
      </c>
      <c r="DN7924" s="55">
        <v>1</v>
      </c>
      <c r="DO7924" s="55">
        <v>1</v>
      </c>
      <c r="DP7924" s="55"/>
      <c r="DQ7924" s="55">
        <v>8</v>
      </c>
    </row>
    <row r="7925" spans="2:121" x14ac:dyDescent="0.25">
      <c r="B7925" s="58">
        <v>9471</v>
      </c>
      <c r="C7925" s="55"/>
      <c r="D7925" s="55"/>
      <c r="E7925" s="55"/>
      <c r="F7925" s="55"/>
      <c r="G7925" s="55"/>
      <c r="H7925" s="55"/>
      <c r="I7925" s="55"/>
      <c r="J7925" s="55"/>
      <c r="K7925" s="55"/>
      <c r="L7925" s="55"/>
      <c r="M7925" s="55"/>
      <c r="N7925" s="55"/>
      <c r="O7925" s="55"/>
      <c r="P7925" s="55"/>
      <c r="Q7925" s="55"/>
      <c r="R7925" s="55"/>
      <c r="S7925" s="55"/>
      <c r="T7925" s="55"/>
      <c r="U7925" s="55"/>
      <c r="V7925" s="55"/>
      <c r="W7925" s="55"/>
      <c r="X7925" s="55"/>
      <c r="Y7925" s="55"/>
      <c r="Z7925" s="55"/>
      <c r="AA7925" s="55"/>
      <c r="AB7925" s="55"/>
      <c r="AC7925" s="55"/>
      <c r="AD7925" s="55"/>
      <c r="AE7925" s="55"/>
      <c r="AF7925" s="55"/>
      <c r="AG7925" s="55"/>
      <c r="AH7925" s="55"/>
      <c r="AI7925" s="55"/>
      <c r="AJ7925" s="55"/>
      <c r="AK7925" s="55"/>
      <c r="AL7925" s="55"/>
      <c r="AM7925" s="55"/>
      <c r="AN7925" s="55"/>
      <c r="AO7925" s="55"/>
      <c r="AP7925" s="55"/>
      <c r="AQ7925" s="55"/>
      <c r="AR7925" s="55"/>
      <c r="AS7925" s="55"/>
      <c r="AT7925" s="55"/>
      <c r="AU7925" s="55"/>
      <c r="AV7925" s="55"/>
      <c r="AW7925" s="55"/>
      <c r="AX7925" s="55"/>
      <c r="AY7925" s="55"/>
      <c r="AZ7925" s="55"/>
      <c r="BA7925" s="55"/>
      <c r="BB7925" s="55"/>
      <c r="BC7925" s="55"/>
      <c r="BD7925" s="55"/>
      <c r="BE7925" s="55"/>
      <c r="BF7925" s="55"/>
      <c r="BG7925" s="55"/>
      <c r="BH7925" s="55"/>
      <c r="BI7925" s="55"/>
      <c r="BJ7925" s="55"/>
      <c r="BK7925" s="55"/>
      <c r="BL7925" s="55"/>
      <c r="BM7925" s="55"/>
      <c r="BN7925" s="55"/>
      <c r="BO7925" s="55"/>
      <c r="BP7925" s="55"/>
      <c r="BQ7925" s="55"/>
      <c r="BR7925" s="55"/>
      <c r="BS7925" s="55"/>
      <c r="BT7925" s="55"/>
      <c r="BU7925" s="55"/>
      <c r="BV7925" s="55"/>
      <c r="BW7925" s="55"/>
      <c r="BX7925" s="55"/>
      <c r="BY7925" s="55"/>
      <c r="BZ7925" s="55"/>
      <c r="CA7925" s="55"/>
      <c r="CB7925" s="55"/>
      <c r="CC7925" s="55"/>
      <c r="CD7925" s="55"/>
      <c r="CE7925" s="55"/>
      <c r="CF7925" s="55"/>
      <c r="CG7925" s="55"/>
      <c r="CH7925" s="55"/>
      <c r="CI7925" s="55"/>
      <c r="CJ7925" s="55"/>
      <c r="CK7925" s="55"/>
      <c r="CL7925" s="55"/>
      <c r="CM7925" s="55"/>
      <c r="CN7925" s="55"/>
      <c r="CO7925" s="55"/>
      <c r="CP7925" s="55"/>
      <c r="CQ7925" s="55"/>
      <c r="CR7925" s="55"/>
      <c r="CS7925" s="55"/>
      <c r="CT7925" s="55"/>
      <c r="CU7925" s="55"/>
      <c r="CV7925" s="55"/>
      <c r="CW7925" s="55"/>
      <c r="CX7925" s="55">
        <v>1</v>
      </c>
      <c r="CY7925" s="55"/>
      <c r="CZ7925" s="55"/>
      <c r="DA7925" s="55"/>
      <c r="DB7925" s="55"/>
      <c r="DC7925" s="55"/>
      <c r="DD7925" s="55"/>
      <c r="DE7925" s="55"/>
      <c r="DF7925" s="55">
        <v>1</v>
      </c>
      <c r="DG7925" s="55"/>
      <c r="DH7925" s="55"/>
      <c r="DI7925" s="55"/>
      <c r="DJ7925" s="55"/>
      <c r="DK7925" s="55">
        <v>1</v>
      </c>
      <c r="DL7925" s="55">
        <v>1</v>
      </c>
      <c r="DM7925" s="55">
        <v>1</v>
      </c>
      <c r="DN7925" s="55">
        <v>1</v>
      </c>
      <c r="DO7925" s="55">
        <v>1</v>
      </c>
      <c r="DP7925" s="55"/>
      <c r="DQ7925" s="55">
        <v>7</v>
      </c>
    </row>
    <row r="7926" spans="2:121" x14ac:dyDescent="0.25">
      <c r="B7926" s="58">
        <v>9489</v>
      </c>
      <c r="C7926" s="55"/>
      <c r="D7926" s="55"/>
      <c r="E7926" s="55"/>
      <c r="F7926" s="55"/>
      <c r="G7926" s="55"/>
      <c r="H7926" s="55"/>
      <c r="I7926" s="55"/>
      <c r="J7926" s="55"/>
      <c r="K7926" s="55"/>
      <c r="L7926" s="55"/>
      <c r="M7926" s="55"/>
      <c r="N7926" s="55"/>
      <c r="O7926" s="55"/>
      <c r="P7926" s="55"/>
      <c r="Q7926" s="55"/>
      <c r="R7926" s="55"/>
      <c r="S7926" s="55"/>
      <c r="T7926" s="55"/>
      <c r="U7926" s="55"/>
      <c r="V7926" s="55"/>
      <c r="W7926" s="55"/>
      <c r="X7926" s="55"/>
      <c r="Y7926" s="55"/>
      <c r="Z7926" s="55"/>
      <c r="AA7926" s="55"/>
      <c r="AB7926" s="55"/>
      <c r="AC7926" s="55"/>
      <c r="AD7926" s="55"/>
      <c r="AE7926" s="55"/>
      <c r="AF7926" s="55"/>
      <c r="AG7926" s="55"/>
      <c r="AH7926" s="55"/>
      <c r="AI7926" s="55"/>
      <c r="AJ7926" s="55"/>
      <c r="AK7926" s="55"/>
      <c r="AL7926" s="55"/>
      <c r="AM7926" s="55"/>
      <c r="AN7926" s="55"/>
      <c r="AO7926" s="55"/>
      <c r="AP7926" s="55"/>
      <c r="AQ7926" s="55"/>
      <c r="AR7926" s="55"/>
      <c r="AS7926" s="55"/>
      <c r="AT7926" s="55"/>
      <c r="AU7926" s="55"/>
      <c r="AV7926" s="55"/>
      <c r="AW7926" s="55"/>
      <c r="AX7926" s="55"/>
      <c r="AY7926" s="55"/>
      <c r="AZ7926" s="55"/>
      <c r="BA7926" s="55"/>
      <c r="BB7926" s="55"/>
      <c r="BC7926" s="55"/>
      <c r="BD7926" s="55"/>
      <c r="BE7926" s="55"/>
      <c r="BF7926" s="55"/>
      <c r="BG7926" s="55"/>
      <c r="BH7926" s="55"/>
      <c r="BI7926" s="55"/>
      <c r="BJ7926" s="55"/>
      <c r="BK7926" s="55"/>
      <c r="BL7926" s="55"/>
      <c r="BM7926" s="55"/>
      <c r="BN7926" s="55"/>
      <c r="BO7926" s="55"/>
      <c r="BP7926" s="55"/>
      <c r="BQ7926" s="55"/>
      <c r="BR7926" s="55"/>
      <c r="BS7926" s="55"/>
      <c r="BT7926" s="55"/>
      <c r="BU7926" s="55"/>
      <c r="BV7926" s="55"/>
      <c r="BW7926" s="55"/>
      <c r="BX7926" s="55"/>
      <c r="BY7926" s="55"/>
      <c r="BZ7926" s="55"/>
      <c r="CA7926" s="55"/>
      <c r="CB7926" s="55"/>
      <c r="CC7926" s="55"/>
      <c r="CD7926" s="55"/>
      <c r="CE7926" s="55"/>
      <c r="CF7926" s="55"/>
      <c r="CG7926" s="55"/>
      <c r="CH7926" s="55"/>
      <c r="CI7926" s="55"/>
      <c r="CJ7926" s="55"/>
      <c r="CK7926" s="55"/>
      <c r="CL7926" s="55"/>
      <c r="CM7926" s="55"/>
      <c r="CN7926" s="55"/>
      <c r="CO7926" s="55"/>
      <c r="CP7926" s="55"/>
      <c r="CQ7926" s="55"/>
      <c r="CR7926" s="55"/>
      <c r="CS7926" s="55"/>
      <c r="CT7926" s="55"/>
      <c r="CU7926" s="55"/>
      <c r="CV7926" s="55">
        <v>1</v>
      </c>
      <c r="CW7926" s="55">
        <v>1</v>
      </c>
      <c r="CX7926" s="55">
        <v>1</v>
      </c>
      <c r="CY7926" s="55">
        <v>1</v>
      </c>
      <c r="CZ7926" s="55">
        <v>1</v>
      </c>
      <c r="DA7926" s="55">
        <v>1</v>
      </c>
      <c r="DB7926" s="55">
        <v>1</v>
      </c>
      <c r="DC7926" s="55">
        <v>1</v>
      </c>
      <c r="DD7926" s="55">
        <v>1</v>
      </c>
      <c r="DE7926" s="55">
        <v>1</v>
      </c>
      <c r="DF7926" s="55">
        <v>1</v>
      </c>
      <c r="DG7926" s="55"/>
      <c r="DH7926" s="55"/>
      <c r="DI7926" s="55"/>
      <c r="DJ7926" s="55"/>
      <c r="DK7926" s="55"/>
      <c r="DL7926" s="55"/>
      <c r="DM7926" s="55"/>
      <c r="DN7926" s="55"/>
      <c r="DO7926" s="55"/>
      <c r="DP7926" s="55"/>
      <c r="DQ7926" s="55">
        <v>11</v>
      </c>
    </row>
    <row r="7927" spans="2:121" x14ac:dyDescent="0.25">
      <c r="B7927" s="58">
        <v>9491</v>
      </c>
      <c r="C7927" s="55"/>
      <c r="D7927" s="55"/>
      <c r="E7927" s="55"/>
      <c r="F7927" s="55"/>
      <c r="G7927" s="55"/>
      <c r="H7927" s="55"/>
      <c r="I7927" s="55"/>
      <c r="J7927" s="55"/>
      <c r="K7927" s="55"/>
      <c r="L7927" s="55"/>
      <c r="M7927" s="55"/>
      <c r="N7927" s="55"/>
      <c r="O7927" s="55"/>
      <c r="P7927" s="55"/>
      <c r="Q7927" s="55"/>
      <c r="R7927" s="55"/>
      <c r="S7927" s="55"/>
      <c r="T7927" s="55"/>
      <c r="U7927" s="55"/>
      <c r="V7927" s="55"/>
      <c r="W7927" s="55"/>
      <c r="X7927" s="55"/>
      <c r="Y7927" s="55"/>
      <c r="Z7927" s="55"/>
      <c r="AA7927" s="55"/>
      <c r="AB7927" s="55"/>
      <c r="AC7927" s="55"/>
      <c r="AD7927" s="55"/>
      <c r="AE7927" s="55"/>
      <c r="AF7927" s="55"/>
      <c r="AG7927" s="55"/>
      <c r="AH7927" s="55"/>
      <c r="AI7927" s="55"/>
      <c r="AJ7927" s="55"/>
      <c r="AK7927" s="55"/>
      <c r="AL7927" s="55"/>
      <c r="AM7927" s="55"/>
      <c r="AN7927" s="55"/>
      <c r="AO7927" s="55"/>
      <c r="AP7927" s="55"/>
      <c r="AQ7927" s="55"/>
      <c r="AR7927" s="55"/>
      <c r="AS7927" s="55"/>
      <c r="AT7927" s="55"/>
      <c r="AU7927" s="55"/>
      <c r="AV7927" s="55"/>
      <c r="AW7927" s="55"/>
      <c r="AX7927" s="55"/>
      <c r="AY7927" s="55"/>
      <c r="AZ7927" s="55"/>
      <c r="BA7927" s="55"/>
      <c r="BB7927" s="55"/>
      <c r="BC7927" s="55"/>
      <c r="BD7927" s="55"/>
      <c r="BE7927" s="55"/>
      <c r="BF7927" s="55"/>
      <c r="BG7927" s="55"/>
      <c r="BH7927" s="55"/>
      <c r="BI7927" s="55"/>
      <c r="BJ7927" s="55"/>
      <c r="BK7927" s="55"/>
      <c r="BL7927" s="55"/>
      <c r="BM7927" s="55"/>
      <c r="BN7927" s="55"/>
      <c r="BO7927" s="55"/>
      <c r="BP7927" s="55"/>
      <c r="BQ7927" s="55"/>
      <c r="BR7927" s="55"/>
      <c r="BS7927" s="55"/>
      <c r="BT7927" s="55"/>
      <c r="BU7927" s="55"/>
      <c r="BV7927" s="55"/>
      <c r="BW7927" s="55"/>
      <c r="BX7927" s="55"/>
      <c r="BY7927" s="55"/>
      <c r="BZ7927" s="55"/>
      <c r="CA7927" s="55"/>
      <c r="CB7927" s="55"/>
      <c r="CC7927" s="55"/>
      <c r="CD7927" s="55"/>
      <c r="CE7927" s="55"/>
      <c r="CF7927" s="55"/>
      <c r="CG7927" s="55"/>
      <c r="CH7927" s="55"/>
      <c r="CI7927" s="55"/>
      <c r="CJ7927" s="55"/>
      <c r="CK7927" s="55"/>
      <c r="CL7927" s="55"/>
      <c r="CM7927" s="55"/>
      <c r="CN7927" s="55"/>
      <c r="CO7927" s="55"/>
      <c r="CP7927" s="55"/>
      <c r="CQ7927" s="55"/>
      <c r="CR7927" s="55"/>
      <c r="CS7927" s="55"/>
      <c r="CT7927" s="55"/>
      <c r="CU7927" s="55"/>
      <c r="CV7927" s="55">
        <v>1</v>
      </c>
      <c r="CW7927" s="55">
        <v>1</v>
      </c>
      <c r="CX7927" s="55">
        <v>1</v>
      </c>
      <c r="CY7927" s="55">
        <v>1</v>
      </c>
      <c r="CZ7927" s="55">
        <v>1</v>
      </c>
      <c r="DA7927" s="55">
        <v>1</v>
      </c>
      <c r="DB7927" s="55">
        <v>1</v>
      </c>
      <c r="DC7927" s="55">
        <v>1</v>
      </c>
      <c r="DD7927" s="55">
        <v>1</v>
      </c>
      <c r="DE7927" s="55">
        <v>1</v>
      </c>
      <c r="DF7927" s="55">
        <v>1</v>
      </c>
      <c r="DG7927" s="55"/>
      <c r="DH7927" s="55"/>
      <c r="DI7927" s="55"/>
      <c r="DJ7927" s="55"/>
      <c r="DK7927" s="55"/>
      <c r="DL7927" s="55"/>
      <c r="DM7927" s="55"/>
      <c r="DN7927" s="55"/>
      <c r="DO7927" s="55"/>
      <c r="DP7927" s="55"/>
      <c r="DQ7927" s="55">
        <v>11</v>
      </c>
    </row>
    <row r="7928" spans="2:121" x14ac:dyDescent="0.25">
      <c r="B7928" s="58">
        <v>9498</v>
      </c>
      <c r="C7928" s="55"/>
      <c r="D7928" s="55"/>
      <c r="E7928" s="55"/>
      <c r="F7928" s="55"/>
      <c r="G7928" s="55"/>
      <c r="H7928" s="55"/>
      <c r="I7928" s="55"/>
      <c r="J7928" s="55"/>
      <c r="K7928" s="55"/>
      <c r="L7928" s="55"/>
      <c r="M7928" s="55"/>
      <c r="N7928" s="55"/>
      <c r="O7928" s="55"/>
      <c r="P7928" s="55"/>
      <c r="Q7928" s="55"/>
      <c r="R7928" s="55"/>
      <c r="S7928" s="55"/>
      <c r="T7928" s="55"/>
      <c r="U7928" s="55"/>
      <c r="V7928" s="55"/>
      <c r="W7928" s="55"/>
      <c r="X7928" s="55"/>
      <c r="Y7928" s="55"/>
      <c r="Z7928" s="55"/>
      <c r="AA7928" s="55"/>
      <c r="AB7928" s="55"/>
      <c r="AC7928" s="55"/>
      <c r="AD7928" s="55"/>
      <c r="AE7928" s="55"/>
      <c r="AF7928" s="55"/>
      <c r="AG7928" s="55"/>
      <c r="AH7928" s="55"/>
      <c r="AI7928" s="55"/>
      <c r="AJ7928" s="55"/>
      <c r="AK7928" s="55"/>
      <c r="AL7928" s="55"/>
      <c r="AM7928" s="55"/>
      <c r="AN7928" s="55"/>
      <c r="AO7928" s="55"/>
      <c r="AP7928" s="55"/>
      <c r="AQ7928" s="55"/>
      <c r="AR7928" s="55"/>
      <c r="AS7928" s="55"/>
      <c r="AT7928" s="55"/>
      <c r="AU7928" s="55"/>
      <c r="AV7928" s="55"/>
      <c r="AW7928" s="55"/>
      <c r="AX7928" s="55"/>
      <c r="AY7928" s="55"/>
      <c r="AZ7928" s="55"/>
      <c r="BA7928" s="55"/>
      <c r="BB7928" s="55"/>
      <c r="BC7928" s="55"/>
      <c r="BD7928" s="55"/>
      <c r="BE7928" s="55"/>
      <c r="BF7928" s="55"/>
      <c r="BG7928" s="55"/>
      <c r="BH7928" s="55"/>
      <c r="BI7928" s="55"/>
      <c r="BJ7928" s="55"/>
      <c r="BK7928" s="55"/>
      <c r="BL7928" s="55"/>
      <c r="BM7928" s="55"/>
      <c r="BN7928" s="55"/>
      <c r="BO7928" s="55"/>
      <c r="BP7928" s="55"/>
      <c r="BQ7928" s="55"/>
      <c r="BR7928" s="55"/>
      <c r="BS7928" s="55"/>
      <c r="BT7928" s="55"/>
      <c r="BU7928" s="55"/>
      <c r="BV7928" s="55"/>
      <c r="BW7928" s="55"/>
      <c r="BX7928" s="55"/>
      <c r="BY7928" s="55"/>
      <c r="BZ7928" s="55"/>
      <c r="CA7928" s="55"/>
      <c r="CB7928" s="55"/>
      <c r="CC7928" s="55"/>
      <c r="CD7928" s="55"/>
      <c r="CE7928" s="55"/>
      <c r="CF7928" s="55"/>
      <c r="CG7928" s="55"/>
      <c r="CH7928" s="55"/>
      <c r="CI7928" s="55"/>
      <c r="CJ7928" s="55"/>
      <c r="CK7928" s="55"/>
      <c r="CL7928" s="55"/>
      <c r="CM7928" s="55"/>
      <c r="CN7928" s="55"/>
      <c r="CO7928" s="55"/>
      <c r="CP7928" s="55"/>
      <c r="CQ7928" s="55"/>
      <c r="CR7928" s="55"/>
      <c r="CS7928" s="55"/>
      <c r="CT7928" s="55"/>
      <c r="CU7928" s="55"/>
      <c r="CV7928" s="55"/>
      <c r="CW7928" s="55"/>
      <c r="CX7928" s="55"/>
      <c r="CY7928" s="55"/>
      <c r="CZ7928" s="55"/>
      <c r="DA7928" s="55"/>
      <c r="DB7928" s="55"/>
      <c r="DC7928" s="55"/>
      <c r="DD7928" s="55"/>
      <c r="DE7928" s="55">
        <v>1</v>
      </c>
      <c r="DF7928" s="55">
        <v>1</v>
      </c>
      <c r="DG7928" s="55">
        <v>1</v>
      </c>
      <c r="DH7928" s="55">
        <v>1</v>
      </c>
      <c r="DI7928" s="55">
        <v>1</v>
      </c>
      <c r="DJ7928" s="55">
        <v>1</v>
      </c>
      <c r="DK7928" s="55">
        <v>1</v>
      </c>
      <c r="DL7928" s="55">
        <v>1</v>
      </c>
      <c r="DM7928" s="55">
        <v>1</v>
      </c>
      <c r="DN7928" s="55">
        <v>1</v>
      </c>
      <c r="DO7928" s="55">
        <v>1</v>
      </c>
      <c r="DP7928" s="55">
        <v>1</v>
      </c>
      <c r="DQ7928" s="55">
        <v>12</v>
      </c>
    </row>
    <row r="7929" spans="2:121" x14ac:dyDescent="0.25">
      <c r="B7929" s="58">
        <v>9499</v>
      </c>
      <c r="C7929" s="55"/>
      <c r="D7929" s="55"/>
      <c r="E7929" s="55"/>
      <c r="F7929" s="55"/>
      <c r="G7929" s="55"/>
      <c r="H7929" s="55"/>
      <c r="I7929" s="55"/>
      <c r="J7929" s="55"/>
      <c r="K7929" s="55"/>
      <c r="L7929" s="55"/>
      <c r="M7929" s="55"/>
      <c r="N7929" s="55"/>
      <c r="O7929" s="55"/>
      <c r="P7929" s="55"/>
      <c r="Q7929" s="55"/>
      <c r="R7929" s="55"/>
      <c r="S7929" s="55"/>
      <c r="T7929" s="55"/>
      <c r="U7929" s="55"/>
      <c r="V7929" s="55"/>
      <c r="W7929" s="55"/>
      <c r="X7929" s="55"/>
      <c r="Y7929" s="55"/>
      <c r="Z7929" s="55"/>
      <c r="AA7929" s="55"/>
      <c r="AB7929" s="55"/>
      <c r="AC7929" s="55"/>
      <c r="AD7929" s="55"/>
      <c r="AE7929" s="55"/>
      <c r="AF7929" s="55"/>
      <c r="AG7929" s="55"/>
      <c r="AH7929" s="55"/>
      <c r="AI7929" s="55"/>
      <c r="AJ7929" s="55"/>
      <c r="AK7929" s="55"/>
      <c r="AL7929" s="55"/>
      <c r="AM7929" s="55"/>
      <c r="AN7929" s="55"/>
      <c r="AO7929" s="55"/>
      <c r="AP7929" s="55"/>
      <c r="AQ7929" s="55"/>
      <c r="AR7929" s="55"/>
      <c r="AS7929" s="55"/>
      <c r="AT7929" s="55"/>
      <c r="AU7929" s="55"/>
      <c r="AV7929" s="55"/>
      <c r="AW7929" s="55"/>
      <c r="AX7929" s="55"/>
      <c r="AY7929" s="55"/>
      <c r="AZ7929" s="55"/>
      <c r="BA7929" s="55"/>
      <c r="BB7929" s="55"/>
      <c r="BC7929" s="55"/>
      <c r="BD7929" s="55"/>
      <c r="BE7929" s="55"/>
      <c r="BF7929" s="55"/>
      <c r="BG7929" s="55"/>
      <c r="BH7929" s="55"/>
      <c r="BI7929" s="55"/>
      <c r="BJ7929" s="55"/>
      <c r="BK7929" s="55"/>
      <c r="BL7929" s="55"/>
      <c r="BM7929" s="55"/>
      <c r="BN7929" s="55"/>
      <c r="BO7929" s="55"/>
      <c r="BP7929" s="55"/>
      <c r="BQ7929" s="55"/>
      <c r="BR7929" s="55"/>
      <c r="BS7929" s="55"/>
      <c r="BT7929" s="55"/>
      <c r="BU7929" s="55"/>
      <c r="BV7929" s="55"/>
      <c r="BW7929" s="55"/>
      <c r="BX7929" s="55"/>
      <c r="BY7929" s="55"/>
      <c r="BZ7929" s="55"/>
      <c r="CA7929" s="55"/>
      <c r="CB7929" s="55"/>
      <c r="CC7929" s="55"/>
      <c r="CD7929" s="55"/>
      <c r="CE7929" s="55"/>
      <c r="CF7929" s="55"/>
      <c r="CG7929" s="55"/>
      <c r="CH7929" s="55"/>
      <c r="CI7929" s="55"/>
      <c r="CJ7929" s="55"/>
      <c r="CK7929" s="55"/>
      <c r="CL7929" s="55"/>
      <c r="CM7929" s="55"/>
      <c r="CN7929" s="55">
        <v>1</v>
      </c>
      <c r="CO7929" s="55">
        <v>1</v>
      </c>
      <c r="CP7929" s="55">
        <v>1</v>
      </c>
      <c r="CQ7929" s="55">
        <v>1</v>
      </c>
      <c r="CR7929" s="55">
        <v>1</v>
      </c>
      <c r="CS7929" s="55">
        <v>1</v>
      </c>
      <c r="CT7929" s="55">
        <v>1</v>
      </c>
      <c r="CU7929" s="55">
        <v>1</v>
      </c>
      <c r="CV7929" s="55">
        <v>1</v>
      </c>
      <c r="CW7929" s="55">
        <v>1</v>
      </c>
      <c r="CX7929" s="55">
        <v>1</v>
      </c>
      <c r="CY7929" s="55">
        <v>1</v>
      </c>
      <c r="CZ7929" s="55">
        <v>1</v>
      </c>
      <c r="DA7929" s="55">
        <v>1</v>
      </c>
      <c r="DB7929" s="55">
        <v>1</v>
      </c>
      <c r="DC7929" s="55">
        <v>1</v>
      </c>
      <c r="DD7929" s="55">
        <v>1</v>
      </c>
      <c r="DE7929" s="55">
        <v>1</v>
      </c>
      <c r="DF7929" s="55">
        <v>1</v>
      </c>
      <c r="DG7929" s="55">
        <v>1</v>
      </c>
      <c r="DH7929" s="55">
        <v>1</v>
      </c>
      <c r="DI7929" s="55">
        <v>1</v>
      </c>
      <c r="DJ7929" s="55">
        <v>1</v>
      </c>
      <c r="DK7929" s="55">
        <v>1</v>
      </c>
      <c r="DL7929" s="55">
        <v>1</v>
      </c>
      <c r="DM7929" s="55">
        <v>1</v>
      </c>
      <c r="DN7929" s="55">
        <v>1</v>
      </c>
      <c r="DO7929" s="55">
        <v>1</v>
      </c>
      <c r="DP7929" s="55"/>
      <c r="DQ7929" s="55">
        <v>28</v>
      </c>
    </row>
    <row r="7930" spans="2:121" x14ac:dyDescent="0.25">
      <c r="B7930" s="58">
        <v>9501</v>
      </c>
      <c r="C7930" s="55"/>
      <c r="D7930" s="55"/>
      <c r="E7930" s="55"/>
      <c r="F7930" s="55"/>
      <c r="G7930" s="55"/>
      <c r="H7930" s="55"/>
      <c r="I7930" s="55"/>
      <c r="J7930" s="55"/>
      <c r="K7930" s="55"/>
      <c r="L7930" s="55"/>
      <c r="M7930" s="55"/>
      <c r="N7930" s="55"/>
      <c r="O7930" s="55"/>
      <c r="P7930" s="55"/>
      <c r="Q7930" s="55"/>
      <c r="R7930" s="55"/>
      <c r="S7930" s="55"/>
      <c r="T7930" s="55"/>
      <c r="U7930" s="55"/>
      <c r="V7930" s="55"/>
      <c r="W7930" s="55"/>
      <c r="X7930" s="55"/>
      <c r="Y7930" s="55"/>
      <c r="Z7930" s="55"/>
      <c r="AA7930" s="55"/>
      <c r="AB7930" s="55"/>
      <c r="AC7930" s="55"/>
      <c r="AD7930" s="55"/>
      <c r="AE7930" s="55"/>
      <c r="AF7930" s="55"/>
      <c r="AG7930" s="55"/>
      <c r="AH7930" s="55"/>
      <c r="AI7930" s="55"/>
      <c r="AJ7930" s="55"/>
      <c r="AK7930" s="55"/>
      <c r="AL7930" s="55"/>
      <c r="AM7930" s="55"/>
      <c r="AN7930" s="55"/>
      <c r="AO7930" s="55"/>
      <c r="AP7930" s="55"/>
      <c r="AQ7930" s="55"/>
      <c r="AR7930" s="55"/>
      <c r="AS7930" s="55"/>
      <c r="AT7930" s="55"/>
      <c r="AU7930" s="55"/>
      <c r="AV7930" s="55"/>
      <c r="AW7930" s="55"/>
      <c r="AX7930" s="55"/>
      <c r="AY7930" s="55"/>
      <c r="AZ7930" s="55"/>
      <c r="BA7930" s="55"/>
      <c r="BB7930" s="55"/>
      <c r="BC7930" s="55"/>
      <c r="BD7930" s="55"/>
      <c r="BE7930" s="55"/>
      <c r="BF7930" s="55"/>
      <c r="BG7930" s="55"/>
      <c r="BH7930" s="55"/>
      <c r="BI7930" s="55"/>
      <c r="BJ7930" s="55"/>
      <c r="BK7930" s="55"/>
      <c r="BL7930" s="55"/>
      <c r="BM7930" s="55"/>
      <c r="BN7930" s="55"/>
      <c r="BO7930" s="55"/>
      <c r="BP7930" s="55"/>
      <c r="BQ7930" s="55"/>
      <c r="BR7930" s="55"/>
      <c r="BS7930" s="55"/>
      <c r="BT7930" s="55"/>
      <c r="BU7930" s="55"/>
      <c r="BV7930" s="55"/>
      <c r="BW7930" s="55"/>
      <c r="BX7930" s="55"/>
      <c r="BY7930" s="55"/>
      <c r="BZ7930" s="55"/>
      <c r="CA7930" s="55"/>
      <c r="CB7930" s="55"/>
      <c r="CC7930" s="55"/>
      <c r="CD7930" s="55"/>
      <c r="CE7930" s="55"/>
      <c r="CF7930" s="55"/>
      <c r="CG7930" s="55"/>
      <c r="CH7930" s="55"/>
      <c r="CI7930" s="55">
        <v>1</v>
      </c>
      <c r="CJ7930" s="55"/>
      <c r="CK7930" s="55"/>
      <c r="CL7930" s="55">
        <v>1</v>
      </c>
      <c r="CM7930" s="55">
        <v>1</v>
      </c>
      <c r="CN7930" s="55">
        <v>1</v>
      </c>
      <c r="CO7930" s="55">
        <v>1</v>
      </c>
      <c r="CP7930" s="55"/>
      <c r="CQ7930" s="55"/>
      <c r="CR7930" s="55"/>
      <c r="CS7930" s="55"/>
      <c r="CT7930" s="55">
        <v>1</v>
      </c>
      <c r="CU7930" s="55">
        <v>1</v>
      </c>
      <c r="CV7930" s="55">
        <v>1</v>
      </c>
      <c r="CW7930" s="55">
        <v>1</v>
      </c>
      <c r="CX7930" s="55"/>
      <c r="CY7930" s="55"/>
      <c r="CZ7930" s="55"/>
      <c r="DA7930" s="55"/>
      <c r="DB7930" s="55">
        <v>1</v>
      </c>
      <c r="DC7930" s="55"/>
      <c r="DD7930" s="55"/>
      <c r="DE7930" s="55">
        <v>1</v>
      </c>
      <c r="DF7930" s="55"/>
      <c r="DG7930" s="55"/>
      <c r="DH7930" s="55">
        <v>1</v>
      </c>
      <c r="DI7930" s="55"/>
      <c r="DJ7930" s="55"/>
      <c r="DK7930" s="55">
        <v>1</v>
      </c>
      <c r="DL7930" s="55">
        <v>1</v>
      </c>
      <c r="DM7930" s="55"/>
      <c r="DN7930" s="55"/>
      <c r="DO7930" s="55"/>
      <c r="DP7930" s="55"/>
      <c r="DQ7930" s="55">
        <v>14</v>
      </c>
    </row>
    <row r="7931" spans="2:121" x14ac:dyDescent="0.25">
      <c r="B7931" s="58">
        <v>9502</v>
      </c>
      <c r="C7931" s="55"/>
      <c r="D7931" s="55"/>
      <c r="E7931" s="55"/>
      <c r="F7931" s="55"/>
      <c r="G7931" s="55"/>
      <c r="H7931" s="55"/>
      <c r="I7931" s="55"/>
      <c r="J7931" s="55"/>
      <c r="K7931" s="55"/>
      <c r="L7931" s="55"/>
      <c r="M7931" s="55"/>
      <c r="N7931" s="55"/>
      <c r="O7931" s="55"/>
      <c r="P7931" s="55"/>
      <c r="Q7931" s="55"/>
      <c r="R7931" s="55"/>
      <c r="S7931" s="55"/>
      <c r="T7931" s="55"/>
      <c r="U7931" s="55"/>
      <c r="V7931" s="55"/>
      <c r="W7931" s="55"/>
      <c r="X7931" s="55"/>
      <c r="Y7931" s="55"/>
      <c r="Z7931" s="55"/>
      <c r="AA7931" s="55"/>
      <c r="AB7931" s="55"/>
      <c r="AC7931" s="55"/>
      <c r="AD7931" s="55"/>
      <c r="AE7931" s="55"/>
      <c r="AF7931" s="55"/>
      <c r="AG7931" s="55"/>
      <c r="AH7931" s="55"/>
      <c r="AI7931" s="55"/>
      <c r="AJ7931" s="55"/>
      <c r="AK7931" s="55"/>
      <c r="AL7931" s="55"/>
      <c r="AM7931" s="55"/>
      <c r="AN7931" s="55"/>
      <c r="AO7931" s="55"/>
      <c r="AP7931" s="55"/>
      <c r="AQ7931" s="55"/>
      <c r="AR7931" s="55"/>
      <c r="AS7931" s="55"/>
      <c r="AT7931" s="55"/>
      <c r="AU7931" s="55"/>
      <c r="AV7931" s="55"/>
      <c r="AW7931" s="55"/>
      <c r="AX7931" s="55"/>
      <c r="AY7931" s="55"/>
      <c r="AZ7931" s="55"/>
      <c r="BA7931" s="55"/>
      <c r="BB7931" s="55"/>
      <c r="BC7931" s="55"/>
      <c r="BD7931" s="55"/>
      <c r="BE7931" s="55"/>
      <c r="BF7931" s="55"/>
      <c r="BG7931" s="55"/>
      <c r="BH7931" s="55"/>
      <c r="BI7931" s="55"/>
      <c r="BJ7931" s="55"/>
      <c r="BK7931" s="55"/>
      <c r="BL7931" s="55"/>
      <c r="BM7931" s="55"/>
      <c r="BN7931" s="55"/>
      <c r="BO7931" s="55"/>
      <c r="BP7931" s="55"/>
      <c r="BQ7931" s="55"/>
      <c r="BR7931" s="55"/>
      <c r="BS7931" s="55"/>
      <c r="BT7931" s="55"/>
      <c r="BU7931" s="55"/>
      <c r="BV7931" s="55"/>
      <c r="BW7931" s="55"/>
      <c r="BX7931" s="55"/>
      <c r="BY7931" s="55"/>
      <c r="BZ7931" s="55"/>
      <c r="CA7931" s="55"/>
      <c r="CB7931" s="55"/>
      <c r="CC7931" s="55"/>
      <c r="CD7931" s="55"/>
      <c r="CE7931" s="55"/>
      <c r="CF7931" s="55"/>
      <c r="CG7931" s="55"/>
      <c r="CH7931" s="55"/>
      <c r="CI7931" s="55">
        <v>1</v>
      </c>
      <c r="CJ7931" s="55">
        <v>1</v>
      </c>
      <c r="CK7931" s="55">
        <v>1</v>
      </c>
      <c r="CL7931" s="55">
        <v>1</v>
      </c>
      <c r="CM7931" s="55">
        <v>1</v>
      </c>
      <c r="CN7931" s="55">
        <v>1</v>
      </c>
      <c r="CO7931" s="55">
        <v>1</v>
      </c>
      <c r="CP7931" s="55">
        <v>1</v>
      </c>
      <c r="CQ7931" s="55">
        <v>1</v>
      </c>
      <c r="CR7931" s="55">
        <v>1</v>
      </c>
      <c r="CS7931" s="55">
        <v>1</v>
      </c>
      <c r="CT7931" s="55">
        <v>1</v>
      </c>
      <c r="CU7931" s="55">
        <v>1</v>
      </c>
      <c r="CV7931" s="55"/>
      <c r="CW7931" s="55"/>
      <c r="CX7931" s="55">
        <v>1</v>
      </c>
      <c r="CY7931" s="55"/>
      <c r="CZ7931" s="55"/>
      <c r="DA7931" s="55">
        <v>1</v>
      </c>
      <c r="DB7931" s="55">
        <v>1</v>
      </c>
      <c r="DC7931" s="55"/>
      <c r="DD7931" s="55">
        <v>1</v>
      </c>
      <c r="DE7931" s="55"/>
      <c r="DF7931" s="55"/>
      <c r="DG7931" s="55">
        <v>1</v>
      </c>
      <c r="DH7931" s="55">
        <v>1</v>
      </c>
      <c r="DI7931" s="55">
        <v>1</v>
      </c>
      <c r="DJ7931" s="55">
        <v>1</v>
      </c>
      <c r="DK7931" s="55"/>
      <c r="DL7931" s="55"/>
      <c r="DM7931" s="55"/>
      <c r="DN7931" s="55">
        <v>1</v>
      </c>
      <c r="DO7931" s="55">
        <v>1</v>
      </c>
      <c r="DP7931" s="55"/>
      <c r="DQ7931" s="55">
        <v>23</v>
      </c>
    </row>
    <row r="7932" spans="2:121" x14ac:dyDescent="0.25">
      <c r="B7932" s="58">
        <v>9516</v>
      </c>
      <c r="C7932" s="55"/>
      <c r="D7932" s="55"/>
      <c r="E7932" s="55"/>
      <c r="F7932" s="55"/>
      <c r="G7932" s="55"/>
      <c r="H7932" s="55"/>
      <c r="I7932" s="55"/>
      <c r="J7932" s="55"/>
      <c r="K7932" s="55"/>
      <c r="L7932" s="55"/>
      <c r="M7932" s="55"/>
      <c r="N7932" s="55"/>
      <c r="O7932" s="55"/>
      <c r="P7932" s="55"/>
      <c r="Q7932" s="55"/>
      <c r="R7932" s="55"/>
      <c r="S7932" s="55"/>
      <c r="T7932" s="55"/>
      <c r="U7932" s="55"/>
      <c r="V7932" s="55"/>
      <c r="W7932" s="55"/>
      <c r="X7932" s="55"/>
      <c r="Y7932" s="55"/>
      <c r="Z7932" s="55"/>
      <c r="AA7932" s="55"/>
      <c r="AB7932" s="55"/>
      <c r="AC7932" s="55"/>
      <c r="AD7932" s="55"/>
      <c r="AE7932" s="55"/>
      <c r="AF7932" s="55"/>
      <c r="AG7932" s="55"/>
      <c r="AH7932" s="55"/>
      <c r="AI7932" s="55"/>
      <c r="AJ7932" s="55"/>
      <c r="AK7932" s="55"/>
      <c r="AL7932" s="55"/>
      <c r="AM7932" s="55"/>
      <c r="AN7932" s="55"/>
      <c r="AO7932" s="55"/>
      <c r="AP7932" s="55"/>
      <c r="AQ7932" s="55"/>
      <c r="AR7932" s="55"/>
      <c r="AS7932" s="55"/>
      <c r="AT7932" s="55"/>
      <c r="AU7932" s="55"/>
      <c r="AV7932" s="55"/>
      <c r="AW7932" s="55"/>
      <c r="AX7932" s="55"/>
      <c r="AY7932" s="55"/>
      <c r="AZ7932" s="55"/>
      <c r="BA7932" s="55"/>
      <c r="BB7932" s="55"/>
      <c r="BC7932" s="55"/>
      <c r="BD7932" s="55"/>
      <c r="BE7932" s="55"/>
      <c r="BF7932" s="55"/>
      <c r="BG7932" s="55"/>
      <c r="BH7932" s="55"/>
      <c r="BI7932" s="55"/>
      <c r="BJ7932" s="55"/>
      <c r="BK7932" s="55"/>
      <c r="BL7932" s="55"/>
      <c r="BM7932" s="55"/>
      <c r="BN7932" s="55"/>
      <c r="BO7932" s="55"/>
      <c r="BP7932" s="55"/>
      <c r="BQ7932" s="55"/>
      <c r="BR7932" s="55"/>
      <c r="BS7932" s="55"/>
      <c r="BT7932" s="55"/>
      <c r="BU7932" s="55"/>
      <c r="BV7932" s="55"/>
      <c r="BW7932" s="55"/>
      <c r="BX7932" s="55"/>
      <c r="BY7932" s="55"/>
      <c r="BZ7932" s="55"/>
      <c r="CA7932" s="55"/>
      <c r="CB7932" s="55"/>
      <c r="CC7932" s="55"/>
      <c r="CD7932" s="55"/>
      <c r="CE7932" s="55"/>
      <c r="CF7932" s="55"/>
      <c r="CG7932" s="55"/>
      <c r="CH7932" s="55"/>
      <c r="CI7932" s="55"/>
      <c r="CJ7932" s="55"/>
      <c r="CK7932" s="55"/>
      <c r="CL7932" s="55"/>
      <c r="CM7932" s="55"/>
      <c r="CN7932" s="55"/>
      <c r="CO7932" s="55"/>
      <c r="CP7932" s="55"/>
      <c r="CQ7932" s="55"/>
      <c r="CR7932" s="55"/>
      <c r="CS7932" s="55"/>
      <c r="CT7932" s="55"/>
      <c r="CU7932" s="55"/>
      <c r="CV7932" s="55">
        <v>1</v>
      </c>
      <c r="CW7932" s="55">
        <v>1</v>
      </c>
      <c r="CX7932" s="55">
        <v>1</v>
      </c>
      <c r="CY7932" s="55">
        <v>1</v>
      </c>
      <c r="CZ7932" s="55">
        <v>1</v>
      </c>
      <c r="DA7932" s="55"/>
      <c r="DB7932" s="55"/>
      <c r="DC7932" s="55">
        <v>1</v>
      </c>
      <c r="DD7932" s="55">
        <v>1</v>
      </c>
      <c r="DE7932" s="55">
        <v>1</v>
      </c>
      <c r="DF7932" s="55">
        <v>1</v>
      </c>
      <c r="DG7932" s="55">
        <v>1</v>
      </c>
      <c r="DH7932" s="55">
        <v>1</v>
      </c>
      <c r="DI7932" s="55">
        <v>1</v>
      </c>
      <c r="DJ7932" s="55">
        <v>1</v>
      </c>
      <c r="DK7932" s="55">
        <v>1</v>
      </c>
      <c r="DL7932" s="55">
        <v>1</v>
      </c>
      <c r="DM7932" s="55">
        <v>1</v>
      </c>
      <c r="DN7932" s="55">
        <v>1</v>
      </c>
      <c r="DO7932" s="55">
        <v>1</v>
      </c>
      <c r="DP7932" s="55">
        <v>1</v>
      </c>
      <c r="DQ7932" s="55">
        <v>19</v>
      </c>
    </row>
    <row r="7933" spans="2:121" x14ac:dyDescent="0.25">
      <c r="B7933" s="58">
        <v>9517</v>
      </c>
      <c r="C7933" s="55"/>
      <c r="D7933" s="55"/>
      <c r="E7933" s="55"/>
      <c r="F7933" s="55"/>
      <c r="G7933" s="55"/>
      <c r="H7933" s="55"/>
      <c r="I7933" s="55"/>
      <c r="J7933" s="55"/>
      <c r="K7933" s="55"/>
      <c r="L7933" s="55"/>
      <c r="M7933" s="55"/>
      <c r="N7933" s="55"/>
      <c r="O7933" s="55"/>
      <c r="P7933" s="55"/>
      <c r="Q7933" s="55"/>
      <c r="R7933" s="55"/>
      <c r="S7933" s="55"/>
      <c r="T7933" s="55"/>
      <c r="U7933" s="55"/>
      <c r="V7933" s="55"/>
      <c r="W7933" s="55"/>
      <c r="X7933" s="55"/>
      <c r="Y7933" s="55"/>
      <c r="Z7933" s="55"/>
      <c r="AA7933" s="55"/>
      <c r="AB7933" s="55"/>
      <c r="AC7933" s="55"/>
      <c r="AD7933" s="55"/>
      <c r="AE7933" s="55"/>
      <c r="AF7933" s="55"/>
      <c r="AG7933" s="55"/>
      <c r="AH7933" s="55"/>
      <c r="AI7933" s="55"/>
      <c r="AJ7933" s="55"/>
      <c r="AK7933" s="55"/>
      <c r="AL7933" s="55"/>
      <c r="AM7933" s="55"/>
      <c r="AN7933" s="55"/>
      <c r="AO7933" s="55"/>
      <c r="AP7933" s="55"/>
      <c r="AQ7933" s="55"/>
      <c r="AR7933" s="55"/>
      <c r="AS7933" s="55"/>
      <c r="AT7933" s="55"/>
      <c r="AU7933" s="55"/>
      <c r="AV7933" s="55"/>
      <c r="AW7933" s="55"/>
      <c r="AX7933" s="55"/>
      <c r="AY7933" s="55"/>
      <c r="AZ7933" s="55"/>
      <c r="BA7933" s="55"/>
      <c r="BB7933" s="55"/>
      <c r="BC7933" s="55"/>
      <c r="BD7933" s="55"/>
      <c r="BE7933" s="55"/>
      <c r="BF7933" s="55"/>
      <c r="BG7933" s="55"/>
      <c r="BH7933" s="55"/>
      <c r="BI7933" s="55"/>
      <c r="BJ7933" s="55"/>
      <c r="BK7933" s="55"/>
      <c r="BL7933" s="55"/>
      <c r="BM7933" s="55"/>
      <c r="BN7933" s="55"/>
      <c r="BO7933" s="55"/>
      <c r="BP7933" s="55"/>
      <c r="BQ7933" s="55"/>
      <c r="BR7933" s="55"/>
      <c r="BS7933" s="55"/>
      <c r="BT7933" s="55"/>
      <c r="BU7933" s="55"/>
      <c r="BV7933" s="55"/>
      <c r="BW7933" s="55"/>
      <c r="BX7933" s="55"/>
      <c r="BY7933" s="55"/>
      <c r="BZ7933" s="55"/>
      <c r="CA7933" s="55"/>
      <c r="CB7933" s="55"/>
      <c r="CC7933" s="55"/>
      <c r="CD7933" s="55"/>
      <c r="CE7933" s="55"/>
      <c r="CF7933" s="55"/>
      <c r="CG7933" s="55"/>
      <c r="CH7933" s="55"/>
      <c r="CI7933" s="55"/>
      <c r="CJ7933" s="55"/>
      <c r="CK7933" s="55"/>
      <c r="CL7933" s="55"/>
      <c r="CM7933" s="55"/>
      <c r="CN7933" s="55"/>
      <c r="CO7933" s="55"/>
      <c r="CP7933" s="55"/>
      <c r="CQ7933" s="55"/>
      <c r="CR7933" s="55"/>
      <c r="CS7933" s="55"/>
      <c r="CT7933" s="55"/>
      <c r="CU7933" s="55"/>
      <c r="CV7933" s="55"/>
      <c r="CW7933" s="55">
        <v>1</v>
      </c>
      <c r="CX7933" s="55">
        <v>1</v>
      </c>
      <c r="CY7933" s="55">
        <v>1</v>
      </c>
      <c r="CZ7933" s="55">
        <v>1</v>
      </c>
      <c r="DA7933" s="55"/>
      <c r="DB7933" s="55"/>
      <c r="DC7933" s="55">
        <v>1</v>
      </c>
      <c r="DD7933" s="55">
        <v>1</v>
      </c>
      <c r="DE7933" s="55">
        <v>1</v>
      </c>
      <c r="DF7933" s="55">
        <v>1</v>
      </c>
      <c r="DG7933" s="55">
        <v>1</v>
      </c>
      <c r="DH7933" s="55">
        <v>1</v>
      </c>
      <c r="DI7933" s="55">
        <v>1</v>
      </c>
      <c r="DJ7933" s="55">
        <v>1</v>
      </c>
      <c r="DK7933" s="55">
        <v>1</v>
      </c>
      <c r="DL7933" s="55">
        <v>1</v>
      </c>
      <c r="DM7933" s="55">
        <v>1</v>
      </c>
      <c r="DN7933" s="55">
        <v>1</v>
      </c>
      <c r="DO7933" s="55"/>
      <c r="DP7933" s="55"/>
      <c r="DQ7933" s="55">
        <v>16</v>
      </c>
    </row>
    <row r="7934" spans="2:121" x14ac:dyDescent="0.25">
      <c r="B7934" s="58">
        <v>9518</v>
      </c>
      <c r="C7934" s="55"/>
      <c r="D7934" s="55"/>
      <c r="E7934" s="55"/>
      <c r="F7934" s="55"/>
      <c r="G7934" s="55"/>
      <c r="H7934" s="55"/>
      <c r="I7934" s="55"/>
      <c r="J7934" s="55"/>
      <c r="K7934" s="55"/>
      <c r="L7934" s="55"/>
      <c r="M7934" s="55"/>
      <c r="N7934" s="55"/>
      <c r="O7934" s="55"/>
      <c r="P7934" s="55"/>
      <c r="Q7934" s="55"/>
      <c r="R7934" s="55"/>
      <c r="S7934" s="55"/>
      <c r="T7934" s="55"/>
      <c r="U7934" s="55"/>
      <c r="V7934" s="55"/>
      <c r="W7934" s="55"/>
      <c r="X7934" s="55"/>
      <c r="Y7934" s="55"/>
      <c r="Z7934" s="55"/>
      <c r="AA7934" s="55"/>
      <c r="AB7934" s="55"/>
      <c r="AC7934" s="55"/>
      <c r="AD7934" s="55"/>
      <c r="AE7934" s="55"/>
      <c r="AF7934" s="55"/>
      <c r="AG7934" s="55"/>
      <c r="AH7934" s="55"/>
      <c r="AI7934" s="55"/>
      <c r="AJ7934" s="55"/>
      <c r="AK7934" s="55"/>
      <c r="AL7934" s="55"/>
      <c r="AM7934" s="55"/>
      <c r="AN7934" s="55"/>
      <c r="AO7934" s="55"/>
      <c r="AP7934" s="55"/>
      <c r="AQ7934" s="55"/>
      <c r="AR7934" s="55"/>
      <c r="AS7934" s="55"/>
      <c r="AT7934" s="55"/>
      <c r="AU7934" s="55"/>
      <c r="AV7934" s="55"/>
      <c r="AW7934" s="55"/>
      <c r="AX7934" s="55"/>
      <c r="AY7934" s="55"/>
      <c r="AZ7934" s="55"/>
      <c r="BA7934" s="55"/>
      <c r="BB7934" s="55"/>
      <c r="BC7934" s="55"/>
      <c r="BD7934" s="55"/>
      <c r="BE7934" s="55"/>
      <c r="BF7934" s="55"/>
      <c r="BG7934" s="55"/>
      <c r="BH7934" s="55"/>
      <c r="BI7934" s="55"/>
      <c r="BJ7934" s="55"/>
      <c r="BK7934" s="55"/>
      <c r="BL7934" s="55"/>
      <c r="BM7934" s="55"/>
      <c r="BN7934" s="55"/>
      <c r="BO7934" s="55"/>
      <c r="BP7934" s="55"/>
      <c r="BQ7934" s="55"/>
      <c r="BR7934" s="55"/>
      <c r="BS7934" s="55"/>
      <c r="BT7934" s="55"/>
      <c r="BU7934" s="55"/>
      <c r="BV7934" s="55"/>
      <c r="BW7934" s="55"/>
      <c r="BX7934" s="55"/>
      <c r="BY7934" s="55"/>
      <c r="BZ7934" s="55"/>
      <c r="CA7934" s="55"/>
      <c r="CB7934" s="55"/>
      <c r="CC7934" s="55"/>
      <c r="CD7934" s="55"/>
      <c r="CE7934" s="55"/>
      <c r="CF7934" s="55"/>
      <c r="CG7934" s="55"/>
      <c r="CH7934" s="55"/>
      <c r="CI7934" s="55"/>
      <c r="CJ7934" s="55"/>
      <c r="CK7934" s="55"/>
      <c r="CL7934" s="55"/>
      <c r="CM7934" s="55"/>
      <c r="CN7934" s="55"/>
      <c r="CO7934" s="55"/>
      <c r="CP7934" s="55"/>
      <c r="CQ7934" s="55"/>
      <c r="CR7934" s="55"/>
      <c r="CS7934" s="55"/>
      <c r="CT7934" s="55"/>
      <c r="CU7934" s="55"/>
      <c r="CV7934" s="55">
        <v>1</v>
      </c>
      <c r="CW7934" s="55">
        <v>1</v>
      </c>
      <c r="CX7934" s="55">
        <v>1</v>
      </c>
      <c r="CY7934" s="55">
        <v>1</v>
      </c>
      <c r="CZ7934" s="55">
        <v>1</v>
      </c>
      <c r="DA7934" s="55"/>
      <c r="DB7934" s="55"/>
      <c r="DC7934" s="55"/>
      <c r="DD7934" s="55"/>
      <c r="DE7934" s="55"/>
      <c r="DF7934" s="55"/>
      <c r="DG7934" s="55"/>
      <c r="DH7934" s="55"/>
      <c r="DI7934" s="55"/>
      <c r="DJ7934" s="55"/>
      <c r="DK7934" s="55"/>
      <c r="DL7934" s="55"/>
      <c r="DM7934" s="55"/>
      <c r="DN7934" s="55"/>
      <c r="DO7934" s="55"/>
      <c r="DP7934" s="55"/>
      <c r="DQ7934" s="55">
        <v>5</v>
      </c>
    </row>
    <row r="7935" spans="2:121" x14ac:dyDescent="0.25">
      <c r="B7935" s="58">
        <v>9519</v>
      </c>
      <c r="C7935" s="55"/>
      <c r="D7935" s="55"/>
      <c r="E7935" s="55"/>
      <c r="F7935" s="55"/>
      <c r="G7935" s="55"/>
      <c r="H7935" s="55"/>
      <c r="I7935" s="55"/>
      <c r="J7935" s="55"/>
      <c r="K7935" s="55"/>
      <c r="L7935" s="55"/>
      <c r="M7935" s="55"/>
      <c r="N7935" s="55"/>
      <c r="O7935" s="55"/>
      <c r="P7935" s="55"/>
      <c r="Q7935" s="55"/>
      <c r="R7935" s="55"/>
      <c r="S7935" s="55"/>
      <c r="T7935" s="55"/>
      <c r="U7935" s="55"/>
      <c r="V7935" s="55"/>
      <c r="W7935" s="55"/>
      <c r="X7935" s="55"/>
      <c r="Y7935" s="55"/>
      <c r="Z7935" s="55"/>
      <c r="AA7935" s="55"/>
      <c r="AB7935" s="55"/>
      <c r="AC7935" s="55"/>
      <c r="AD7935" s="55"/>
      <c r="AE7935" s="55"/>
      <c r="AF7935" s="55"/>
      <c r="AG7935" s="55"/>
      <c r="AH7935" s="55"/>
      <c r="AI7935" s="55"/>
      <c r="AJ7935" s="55"/>
      <c r="AK7935" s="55"/>
      <c r="AL7935" s="55"/>
      <c r="AM7935" s="55"/>
      <c r="AN7935" s="55"/>
      <c r="AO7935" s="55"/>
      <c r="AP7935" s="55"/>
      <c r="AQ7935" s="55"/>
      <c r="AR7935" s="55"/>
      <c r="AS7935" s="55"/>
      <c r="AT7935" s="55"/>
      <c r="AU7935" s="55"/>
      <c r="AV7935" s="55"/>
      <c r="AW7935" s="55"/>
      <c r="AX7935" s="55"/>
      <c r="AY7935" s="55"/>
      <c r="AZ7935" s="55"/>
      <c r="BA7935" s="55"/>
      <c r="BB7935" s="55"/>
      <c r="BC7935" s="55"/>
      <c r="BD7935" s="55"/>
      <c r="BE7935" s="55"/>
      <c r="BF7935" s="55"/>
      <c r="BG7935" s="55"/>
      <c r="BH7935" s="55"/>
      <c r="BI7935" s="55"/>
      <c r="BJ7935" s="55"/>
      <c r="BK7935" s="55"/>
      <c r="BL7935" s="55"/>
      <c r="BM7935" s="55"/>
      <c r="BN7935" s="55"/>
      <c r="BO7935" s="55"/>
      <c r="BP7935" s="55"/>
      <c r="BQ7935" s="55"/>
      <c r="BR7935" s="55"/>
      <c r="BS7935" s="55"/>
      <c r="BT7935" s="55"/>
      <c r="BU7935" s="55"/>
      <c r="BV7935" s="55"/>
      <c r="BW7935" s="55"/>
      <c r="BX7935" s="55"/>
      <c r="BY7935" s="55"/>
      <c r="BZ7935" s="55"/>
      <c r="CA7935" s="55"/>
      <c r="CB7935" s="55"/>
      <c r="CC7935" s="55"/>
      <c r="CD7935" s="55"/>
      <c r="CE7935" s="55"/>
      <c r="CF7935" s="55"/>
      <c r="CG7935" s="55"/>
      <c r="CH7935" s="55"/>
      <c r="CI7935" s="55"/>
      <c r="CJ7935" s="55"/>
      <c r="CK7935" s="55"/>
      <c r="CL7935" s="55"/>
      <c r="CM7935" s="55"/>
      <c r="CN7935" s="55"/>
      <c r="CO7935" s="55"/>
      <c r="CP7935" s="55"/>
      <c r="CQ7935" s="55"/>
      <c r="CR7935" s="55"/>
      <c r="CS7935" s="55"/>
      <c r="CT7935" s="55"/>
      <c r="CU7935" s="55"/>
      <c r="CV7935" s="55"/>
      <c r="CW7935" s="55"/>
      <c r="CX7935" s="55">
        <v>1</v>
      </c>
      <c r="CY7935" s="55">
        <v>1</v>
      </c>
      <c r="CZ7935" s="55">
        <v>1</v>
      </c>
      <c r="DA7935" s="55"/>
      <c r="DB7935" s="55"/>
      <c r="DC7935" s="55">
        <v>1</v>
      </c>
      <c r="DD7935" s="55">
        <v>1</v>
      </c>
      <c r="DE7935" s="55">
        <v>1</v>
      </c>
      <c r="DF7935" s="55">
        <v>1</v>
      </c>
      <c r="DG7935" s="55">
        <v>1</v>
      </c>
      <c r="DH7935" s="55">
        <v>1</v>
      </c>
      <c r="DI7935" s="55">
        <v>1</v>
      </c>
      <c r="DJ7935" s="55">
        <v>1</v>
      </c>
      <c r="DK7935" s="55">
        <v>1</v>
      </c>
      <c r="DL7935" s="55">
        <v>1</v>
      </c>
      <c r="DM7935" s="55">
        <v>1</v>
      </c>
      <c r="DN7935" s="55">
        <v>1</v>
      </c>
      <c r="DO7935" s="55">
        <v>1</v>
      </c>
      <c r="DP7935" s="55">
        <v>1</v>
      </c>
      <c r="DQ7935" s="55">
        <v>17</v>
      </c>
    </row>
    <row r="7936" spans="2:121" x14ac:dyDescent="0.25">
      <c r="B7936" s="58">
        <v>9520</v>
      </c>
      <c r="C7936" s="55"/>
      <c r="D7936" s="55"/>
      <c r="E7936" s="55"/>
      <c r="F7936" s="55"/>
      <c r="G7936" s="55"/>
      <c r="H7936" s="55"/>
      <c r="I7936" s="55"/>
      <c r="J7936" s="55"/>
      <c r="K7936" s="55"/>
      <c r="L7936" s="55"/>
      <c r="M7936" s="55"/>
      <c r="N7936" s="55"/>
      <c r="O7936" s="55"/>
      <c r="P7936" s="55"/>
      <c r="Q7936" s="55"/>
      <c r="R7936" s="55"/>
      <c r="S7936" s="55"/>
      <c r="T7936" s="55"/>
      <c r="U7936" s="55"/>
      <c r="V7936" s="55"/>
      <c r="W7936" s="55"/>
      <c r="X7936" s="55"/>
      <c r="Y7936" s="55"/>
      <c r="Z7936" s="55"/>
      <c r="AA7936" s="55"/>
      <c r="AB7936" s="55"/>
      <c r="AC7936" s="55"/>
      <c r="AD7936" s="55"/>
      <c r="AE7936" s="55"/>
      <c r="AF7936" s="55"/>
      <c r="AG7936" s="55"/>
      <c r="AH7936" s="55"/>
      <c r="AI7936" s="55"/>
      <c r="AJ7936" s="55"/>
      <c r="AK7936" s="55"/>
      <c r="AL7936" s="55"/>
      <c r="AM7936" s="55"/>
      <c r="AN7936" s="55"/>
      <c r="AO7936" s="55"/>
      <c r="AP7936" s="55"/>
      <c r="AQ7936" s="55"/>
      <c r="AR7936" s="55"/>
      <c r="AS7936" s="55"/>
      <c r="AT7936" s="55"/>
      <c r="AU7936" s="55"/>
      <c r="AV7936" s="55"/>
      <c r="AW7936" s="55"/>
      <c r="AX7936" s="55"/>
      <c r="AY7936" s="55"/>
      <c r="AZ7936" s="55"/>
      <c r="BA7936" s="55"/>
      <c r="BB7936" s="55"/>
      <c r="BC7936" s="55"/>
      <c r="BD7936" s="55"/>
      <c r="BE7936" s="55"/>
      <c r="BF7936" s="55"/>
      <c r="BG7936" s="55"/>
      <c r="BH7936" s="55"/>
      <c r="BI7936" s="55"/>
      <c r="BJ7936" s="55"/>
      <c r="BK7936" s="55"/>
      <c r="BL7936" s="55"/>
      <c r="BM7936" s="55"/>
      <c r="BN7936" s="55"/>
      <c r="BO7936" s="55"/>
      <c r="BP7936" s="55"/>
      <c r="BQ7936" s="55"/>
      <c r="BR7936" s="55"/>
      <c r="BS7936" s="55"/>
      <c r="BT7936" s="55"/>
      <c r="BU7936" s="55"/>
      <c r="BV7936" s="55"/>
      <c r="BW7936" s="55"/>
      <c r="BX7936" s="55"/>
      <c r="BY7936" s="55"/>
      <c r="BZ7936" s="55"/>
      <c r="CA7936" s="55"/>
      <c r="CB7936" s="55"/>
      <c r="CC7936" s="55"/>
      <c r="CD7936" s="55"/>
      <c r="CE7936" s="55"/>
      <c r="CF7936" s="55"/>
      <c r="CG7936" s="55"/>
      <c r="CH7936" s="55"/>
      <c r="CI7936" s="55"/>
      <c r="CJ7936" s="55"/>
      <c r="CK7936" s="55"/>
      <c r="CL7936" s="55"/>
      <c r="CM7936" s="55"/>
      <c r="CN7936" s="55"/>
      <c r="CO7936" s="55"/>
      <c r="CP7936" s="55"/>
      <c r="CQ7936" s="55"/>
      <c r="CR7936" s="55"/>
      <c r="CS7936" s="55"/>
      <c r="CT7936" s="55"/>
      <c r="CU7936" s="55"/>
      <c r="CV7936" s="55"/>
      <c r="CW7936" s="55">
        <v>1</v>
      </c>
      <c r="CX7936" s="55">
        <v>1</v>
      </c>
      <c r="CY7936" s="55">
        <v>1</v>
      </c>
      <c r="CZ7936" s="55">
        <v>1</v>
      </c>
      <c r="DA7936" s="55"/>
      <c r="DB7936" s="55"/>
      <c r="DC7936" s="55">
        <v>1</v>
      </c>
      <c r="DD7936" s="55">
        <v>1</v>
      </c>
      <c r="DE7936" s="55">
        <v>1</v>
      </c>
      <c r="DF7936" s="55">
        <v>1</v>
      </c>
      <c r="DG7936" s="55">
        <v>1</v>
      </c>
      <c r="DH7936" s="55">
        <v>1</v>
      </c>
      <c r="DI7936" s="55">
        <v>1</v>
      </c>
      <c r="DJ7936" s="55">
        <v>1</v>
      </c>
      <c r="DK7936" s="55">
        <v>1</v>
      </c>
      <c r="DL7936" s="55">
        <v>1</v>
      </c>
      <c r="DM7936" s="55">
        <v>1</v>
      </c>
      <c r="DN7936" s="55">
        <v>1</v>
      </c>
      <c r="DO7936" s="55">
        <v>1</v>
      </c>
      <c r="DP7936" s="55">
        <v>1</v>
      </c>
      <c r="DQ7936" s="55">
        <v>18</v>
      </c>
    </row>
    <row r="7937" spans="2:121" x14ac:dyDescent="0.25">
      <c r="B7937" s="58">
        <v>9521</v>
      </c>
      <c r="C7937" s="55"/>
      <c r="D7937" s="55"/>
      <c r="E7937" s="55"/>
      <c r="F7937" s="55"/>
      <c r="G7937" s="55"/>
      <c r="H7937" s="55"/>
      <c r="I7937" s="55"/>
      <c r="J7937" s="55"/>
      <c r="K7937" s="55"/>
      <c r="L7937" s="55"/>
      <c r="M7937" s="55"/>
      <c r="N7937" s="55"/>
      <c r="O7937" s="55"/>
      <c r="P7937" s="55"/>
      <c r="Q7937" s="55"/>
      <c r="R7937" s="55"/>
      <c r="S7937" s="55"/>
      <c r="T7937" s="55"/>
      <c r="U7937" s="55"/>
      <c r="V7937" s="55"/>
      <c r="W7937" s="55"/>
      <c r="X7937" s="55"/>
      <c r="Y7937" s="55"/>
      <c r="Z7937" s="55"/>
      <c r="AA7937" s="55"/>
      <c r="AB7937" s="55"/>
      <c r="AC7937" s="55"/>
      <c r="AD7937" s="55"/>
      <c r="AE7937" s="55"/>
      <c r="AF7937" s="55"/>
      <c r="AG7937" s="55"/>
      <c r="AH7937" s="55"/>
      <c r="AI7937" s="55"/>
      <c r="AJ7937" s="55"/>
      <c r="AK7937" s="55"/>
      <c r="AL7937" s="55"/>
      <c r="AM7937" s="55"/>
      <c r="AN7937" s="55"/>
      <c r="AO7937" s="55"/>
      <c r="AP7937" s="55"/>
      <c r="AQ7937" s="55"/>
      <c r="AR7937" s="55"/>
      <c r="AS7937" s="55"/>
      <c r="AT7937" s="55"/>
      <c r="AU7937" s="55"/>
      <c r="AV7937" s="55"/>
      <c r="AW7937" s="55"/>
      <c r="AX7937" s="55"/>
      <c r="AY7937" s="55"/>
      <c r="AZ7937" s="55"/>
      <c r="BA7937" s="55"/>
      <c r="BB7937" s="55"/>
      <c r="BC7937" s="55"/>
      <c r="BD7937" s="55"/>
      <c r="BE7937" s="55"/>
      <c r="BF7937" s="55"/>
      <c r="BG7937" s="55"/>
      <c r="BH7937" s="55"/>
      <c r="BI7937" s="55"/>
      <c r="BJ7937" s="55"/>
      <c r="BK7937" s="55"/>
      <c r="BL7937" s="55"/>
      <c r="BM7937" s="55"/>
      <c r="BN7937" s="55"/>
      <c r="BO7937" s="55"/>
      <c r="BP7937" s="55"/>
      <c r="BQ7937" s="55"/>
      <c r="BR7937" s="55"/>
      <c r="BS7937" s="55"/>
      <c r="BT7937" s="55"/>
      <c r="BU7937" s="55"/>
      <c r="BV7937" s="55"/>
      <c r="BW7937" s="55"/>
      <c r="BX7937" s="55"/>
      <c r="BY7937" s="55"/>
      <c r="BZ7937" s="55"/>
      <c r="CA7937" s="55"/>
      <c r="CB7937" s="55"/>
      <c r="CC7937" s="55"/>
      <c r="CD7937" s="55"/>
      <c r="CE7937" s="55"/>
      <c r="CF7937" s="55"/>
      <c r="CG7937" s="55"/>
      <c r="CH7937" s="55"/>
      <c r="CI7937" s="55"/>
      <c r="CJ7937" s="55"/>
      <c r="CK7937" s="55"/>
      <c r="CL7937" s="55"/>
      <c r="CM7937" s="55"/>
      <c r="CN7937" s="55"/>
      <c r="CO7937" s="55"/>
      <c r="CP7937" s="55"/>
      <c r="CQ7937" s="55"/>
      <c r="CR7937" s="55"/>
      <c r="CS7937" s="55"/>
      <c r="CT7937" s="55"/>
      <c r="CU7937" s="55"/>
      <c r="CV7937" s="55">
        <v>1</v>
      </c>
      <c r="CW7937" s="55">
        <v>1</v>
      </c>
      <c r="CX7937" s="55">
        <v>1</v>
      </c>
      <c r="CY7937" s="55">
        <v>1</v>
      </c>
      <c r="CZ7937" s="55">
        <v>1</v>
      </c>
      <c r="DA7937" s="55"/>
      <c r="DB7937" s="55"/>
      <c r="DC7937" s="55"/>
      <c r="DD7937" s="55">
        <v>1</v>
      </c>
      <c r="DE7937" s="55">
        <v>1</v>
      </c>
      <c r="DF7937" s="55">
        <v>1</v>
      </c>
      <c r="DG7937" s="55">
        <v>1</v>
      </c>
      <c r="DH7937" s="55">
        <v>1</v>
      </c>
      <c r="DI7937" s="55">
        <v>1</v>
      </c>
      <c r="DJ7937" s="55">
        <v>1</v>
      </c>
      <c r="DK7937" s="55">
        <v>1</v>
      </c>
      <c r="DL7937" s="55">
        <v>1</v>
      </c>
      <c r="DM7937" s="55"/>
      <c r="DN7937" s="55">
        <v>1</v>
      </c>
      <c r="DO7937" s="55">
        <v>1</v>
      </c>
      <c r="DP7937" s="55">
        <v>1</v>
      </c>
      <c r="DQ7937" s="55">
        <v>17</v>
      </c>
    </row>
    <row r="7938" spans="2:121" x14ac:dyDescent="0.25">
      <c r="B7938" s="58">
        <v>9522</v>
      </c>
      <c r="C7938" s="55"/>
      <c r="D7938" s="55"/>
      <c r="E7938" s="55"/>
      <c r="F7938" s="55"/>
      <c r="G7938" s="55"/>
      <c r="H7938" s="55"/>
      <c r="I7938" s="55"/>
      <c r="J7938" s="55"/>
      <c r="K7938" s="55"/>
      <c r="L7938" s="55"/>
      <c r="M7938" s="55"/>
      <c r="N7938" s="55"/>
      <c r="O7938" s="55"/>
      <c r="P7938" s="55"/>
      <c r="Q7938" s="55"/>
      <c r="R7938" s="55"/>
      <c r="S7938" s="55"/>
      <c r="T7938" s="55"/>
      <c r="U7938" s="55"/>
      <c r="V7938" s="55"/>
      <c r="W7938" s="55"/>
      <c r="X7938" s="55"/>
      <c r="Y7938" s="55"/>
      <c r="Z7938" s="55"/>
      <c r="AA7938" s="55"/>
      <c r="AB7938" s="55"/>
      <c r="AC7938" s="55"/>
      <c r="AD7938" s="55"/>
      <c r="AE7938" s="55"/>
      <c r="AF7938" s="55"/>
      <c r="AG7938" s="55"/>
      <c r="AH7938" s="55"/>
      <c r="AI7938" s="55"/>
      <c r="AJ7938" s="55"/>
      <c r="AK7938" s="55"/>
      <c r="AL7938" s="55"/>
      <c r="AM7938" s="55"/>
      <c r="AN7938" s="55"/>
      <c r="AO7938" s="55"/>
      <c r="AP7938" s="55"/>
      <c r="AQ7938" s="55"/>
      <c r="AR7938" s="55"/>
      <c r="AS7938" s="55"/>
      <c r="AT7938" s="55"/>
      <c r="AU7938" s="55"/>
      <c r="AV7938" s="55"/>
      <c r="AW7938" s="55"/>
      <c r="AX7938" s="55"/>
      <c r="AY7938" s="55"/>
      <c r="AZ7938" s="55"/>
      <c r="BA7938" s="55"/>
      <c r="BB7938" s="55"/>
      <c r="BC7938" s="55"/>
      <c r="BD7938" s="55"/>
      <c r="BE7938" s="55"/>
      <c r="BF7938" s="55"/>
      <c r="BG7938" s="55"/>
      <c r="BH7938" s="55"/>
      <c r="BI7938" s="55"/>
      <c r="BJ7938" s="55"/>
      <c r="BK7938" s="55"/>
      <c r="BL7938" s="55"/>
      <c r="BM7938" s="55"/>
      <c r="BN7938" s="55"/>
      <c r="BO7938" s="55"/>
      <c r="BP7938" s="55"/>
      <c r="BQ7938" s="55"/>
      <c r="BR7938" s="55"/>
      <c r="BS7938" s="55"/>
      <c r="BT7938" s="55"/>
      <c r="BU7938" s="55"/>
      <c r="BV7938" s="55"/>
      <c r="BW7938" s="55"/>
      <c r="BX7938" s="55"/>
      <c r="BY7938" s="55"/>
      <c r="BZ7938" s="55"/>
      <c r="CA7938" s="55"/>
      <c r="CB7938" s="55"/>
      <c r="CC7938" s="55"/>
      <c r="CD7938" s="55"/>
      <c r="CE7938" s="55"/>
      <c r="CF7938" s="55"/>
      <c r="CG7938" s="55"/>
      <c r="CH7938" s="55"/>
      <c r="CI7938" s="55"/>
      <c r="CJ7938" s="55"/>
      <c r="CK7938" s="55"/>
      <c r="CL7938" s="55"/>
      <c r="CM7938" s="55"/>
      <c r="CN7938" s="55"/>
      <c r="CO7938" s="55"/>
      <c r="CP7938" s="55"/>
      <c r="CQ7938" s="55"/>
      <c r="CR7938" s="55"/>
      <c r="CS7938" s="55"/>
      <c r="CT7938" s="55">
        <v>1</v>
      </c>
      <c r="CU7938" s="55">
        <v>1</v>
      </c>
      <c r="CV7938" s="55">
        <v>1</v>
      </c>
      <c r="CW7938" s="55">
        <v>1</v>
      </c>
      <c r="CX7938" s="55">
        <v>1</v>
      </c>
      <c r="CY7938" s="55">
        <v>1</v>
      </c>
      <c r="CZ7938" s="55">
        <v>1</v>
      </c>
      <c r="DA7938" s="55"/>
      <c r="DB7938" s="55"/>
      <c r="DC7938" s="55"/>
      <c r="DD7938" s="55"/>
      <c r="DE7938" s="55"/>
      <c r="DF7938" s="55"/>
      <c r="DG7938" s="55"/>
      <c r="DH7938" s="55"/>
      <c r="DI7938" s="55"/>
      <c r="DJ7938" s="55"/>
      <c r="DK7938" s="55"/>
      <c r="DL7938" s="55"/>
      <c r="DM7938" s="55"/>
      <c r="DN7938" s="55"/>
      <c r="DO7938" s="55"/>
      <c r="DP7938" s="55"/>
      <c r="DQ7938" s="55">
        <v>7</v>
      </c>
    </row>
    <row r="7939" spans="2:121" x14ac:dyDescent="0.25">
      <c r="B7939" s="58">
        <v>9523</v>
      </c>
      <c r="C7939" s="55"/>
      <c r="D7939" s="55"/>
      <c r="E7939" s="55"/>
      <c r="F7939" s="55"/>
      <c r="G7939" s="55"/>
      <c r="H7939" s="55"/>
      <c r="I7939" s="55"/>
      <c r="J7939" s="55"/>
      <c r="K7939" s="55"/>
      <c r="L7939" s="55"/>
      <c r="M7939" s="55"/>
      <c r="N7939" s="55"/>
      <c r="O7939" s="55"/>
      <c r="P7939" s="55"/>
      <c r="Q7939" s="55"/>
      <c r="R7939" s="55"/>
      <c r="S7939" s="55"/>
      <c r="T7939" s="55"/>
      <c r="U7939" s="55"/>
      <c r="V7939" s="55"/>
      <c r="W7939" s="55"/>
      <c r="X7939" s="55"/>
      <c r="Y7939" s="55"/>
      <c r="Z7939" s="55"/>
      <c r="AA7939" s="55"/>
      <c r="AB7939" s="55"/>
      <c r="AC7939" s="55"/>
      <c r="AD7939" s="55"/>
      <c r="AE7939" s="55"/>
      <c r="AF7939" s="55"/>
      <c r="AG7939" s="55"/>
      <c r="AH7939" s="55"/>
      <c r="AI7939" s="55"/>
      <c r="AJ7939" s="55"/>
      <c r="AK7939" s="55"/>
      <c r="AL7939" s="55"/>
      <c r="AM7939" s="55"/>
      <c r="AN7939" s="55"/>
      <c r="AO7939" s="55"/>
      <c r="AP7939" s="55"/>
      <c r="AQ7939" s="55"/>
      <c r="AR7939" s="55"/>
      <c r="AS7939" s="55"/>
      <c r="AT7939" s="55"/>
      <c r="AU7939" s="55"/>
      <c r="AV7939" s="55"/>
      <c r="AW7939" s="55"/>
      <c r="AX7939" s="55"/>
      <c r="AY7939" s="55"/>
      <c r="AZ7939" s="55"/>
      <c r="BA7939" s="55"/>
      <c r="BB7939" s="55"/>
      <c r="BC7939" s="55"/>
      <c r="BD7939" s="55"/>
      <c r="BE7939" s="55"/>
      <c r="BF7939" s="55"/>
      <c r="BG7939" s="55"/>
      <c r="BH7939" s="55"/>
      <c r="BI7939" s="55"/>
      <c r="BJ7939" s="55"/>
      <c r="BK7939" s="55"/>
      <c r="BL7939" s="55"/>
      <c r="BM7939" s="55"/>
      <c r="BN7939" s="55"/>
      <c r="BO7939" s="55"/>
      <c r="BP7939" s="55"/>
      <c r="BQ7939" s="55"/>
      <c r="BR7939" s="55"/>
      <c r="BS7939" s="55"/>
      <c r="BT7939" s="55"/>
      <c r="BU7939" s="55"/>
      <c r="BV7939" s="55"/>
      <c r="BW7939" s="55"/>
      <c r="BX7939" s="55"/>
      <c r="BY7939" s="55"/>
      <c r="BZ7939" s="55"/>
      <c r="CA7939" s="55"/>
      <c r="CB7939" s="55"/>
      <c r="CC7939" s="55"/>
      <c r="CD7939" s="55"/>
      <c r="CE7939" s="55"/>
      <c r="CF7939" s="55"/>
      <c r="CG7939" s="55"/>
      <c r="CH7939" s="55"/>
      <c r="CI7939" s="55"/>
      <c r="CJ7939" s="55"/>
      <c r="CK7939" s="55"/>
      <c r="CL7939" s="55"/>
      <c r="CM7939" s="55"/>
      <c r="CN7939" s="55"/>
      <c r="CO7939" s="55"/>
      <c r="CP7939" s="55"/>
      <c r="CQ7939" s="55"/>
      <c r="CR7939" s="55"/>
      <c r="CS7939" s="55"/>
      <c r="CT7939" s="55"/>
      <c r="CU7939" s="55"/>
      <c r="CV7939" s="55">
        <v>1</v>
      </c>
      <c r="CW7939" s="55">
        <v>1</v>
      </c>
      <c r="CX7939" s="55"/>
      <c r="CY7939" s="55"/>
      <c r="CZ7939" s="55"/>
      <c r="DA7939" s="55"/>
      <c r="DB7939" s="55"/>
      <c r="DC7939" s="55"/>
      <c r="DD7939" s="55"/>
      <c r="DE7939" s="55"/>
      <c r="DF7939" s="55"/>
      <c r="DG7939" s="55">
        <v>1</v>
      </c>
      <c r="DH7939" s="55"/>
      <c r="DI7939" s="55"/>
      <c r="DJ7939" s="55"/>
      <c r="DK7939" s="55">
        <v>1</v>
      </c>
      <c r="DL7939" s="55"/>
      <c r="DM7939" s="55"/>
      <c r="DN7939" s="55">
        <v>1</v>
      </c>
      <c r="DO7939" s="55"/>
      <c r="DP7939" s="55"/>
      <c r="DQ7939" s="55">
        <v>5</v>
      </c>
    </row>
    <row r="7940" spans="2:121" x14ac:dyDescent="0.25">
      <c r="B7940" s="58">
        <v>9524</v>
      </c>
      <c r="C7940" s="55"/>
      <c r="D7940" s="55"/>
      <c r="E7940" s="55"/>
      <c r="F7940" s="55"/>
      <c r="G7940" s="55"/>
      <c r="H7940" s="55"/>
      <c r="I7940" s="55"/>
      <c r="J7940" s="55"/>
      <c r="K7940" s="55"/>
      <c r="L7940" s="55"/>
      <c r="M7940" s="55"/>
      <c r="N7940" s="55"/>
      <c r="O7940" s="55"/>
      <c r="P7940" s="55"/>
      <c r="Q7940" s="55"/>
      <c r="R7940" s="55"/>
      <c r="S7940" s="55"/>
      <c r="T7940" s="55"/>
      <c r="U7940" s="55"/>
      <c r="V7940" s="55"/>
      <c r="W7940" s="55"/>
      <c r="X7940" s="55"/>
      <c r="Y7940" s="55"/>
      <c r="Z7940" s="55"/>
      <c r="AA7940" s="55"/>
      <c r="AB7940" s="55"/>
      <c r="AC7940" s="55"/>
      <c r="AD7940" s="55"/>
      <c r="AE7940" s="55"/>
      <c r="AF7940" s="55"/>
      <c r="AG7940" s="55"/>
      <c r="AH7940" s="55"/>
      <c r="AI7940" s="55"/>
      <c r="AJ7940" s="55"/>
      <c r="AK7940" s="55"/>
      <c r="AL7940" s="55"/>
      <c r="AM7940" s="55"/>
      <c r="AN7940" s="55"/>
      <c r="AO7940" s="55"/>
      <c r="AP7940" s="55"/>
      <c r="AQ7940" s="55"/>
      <c r="AR7940" s="55"/>
      <c r="AS7940" s="55"/>
      <c r="AT7940" s="55"/>
      <c r="AU7940" s="55"/>
      <c r="AV7940" s="55"/>
      <c r="AW7940" s="55"/>
      <c r="AX7940" s="55"/>
      <c r="AY7940" s="55"/>
      <c r="AZ7940" s="55"/>
      <c r="BA7940" s="55"/>
      <c r="BB7940" s="55"/>
      <c r="BC7940" s="55"/>
      <c r="BD7940" s="55"/>
      <c r="BE7940" s="55"/>
      <c r="BF7940" s="55"/>
      <c r="BG7940" s="55"/>
      <c r="BH7940" s="55"/>
      <c r="BI7940" s="55"/>
      <c r="BJ7940" s="55"/>
      <c r="BK7940" s="55"/>
      <c r="BL7940" s="55"/>
      <c r="BM7940" s="55"/>
      <c r="BN7940" s="55"/>
      <c r="BO7940" s="55"/>
      <c r="BP7940" s="55"/>
      <c r="BQ7940" s="55"/>
      <c r="BR7940" s="55"/>
      <c r="BS7940" s="55"/>
      <c r="BT7940" s="55"/>
      <c r="BU7940" s="55"/>
      <c r="BV7940" s="55"/>
      <c r="BW7940" s="55"/>
      <c r="BX7940" s="55"/>
      <c r="BY7940" s="55"/>
      <c r="BZ7940" s="55"/>
      <c r="CA7940" s="55"/>
      <c r="CB7940" s="55"/>
      <c r="CC7940" s="55"/>
      <c r="CD7940" s="55"/>
      <c r="CE7940" s="55"/>
      <c r="CF7940" s="55"/>
      <c r="CG7940" s="55"/>
      <c r="CH7940" s="55"/>
      <c r="CI7940" s="55"/>
      <c r="CJ7940" s="55"/>
      <c r="CK7940" s="55"/>
      <c r="CL7940" s="55"/>
      <c r="CM7940" s="55"/>
      <c r="CN7940" s="55"/>
      <c r="CO7940" s="55"/>
      <c r="CP7940" s="55"/>
      <c r="CQ7940" s="55"/>
      <c r="CR7940" s="55"/>
      <c r="CS7940" s="55"/>
      <c r="CT7940" s="55"/>
      <c r="CU7940" s="55"/>
      <c r="CV7940" s="55"/>
      <c r="CW7940" s="55"/>
      <c r="CX7940" s="55"/>
      <c r="CY7940" s="55">
        <v>1</v>
      </c>
      <c r="CZ7940" s="55">
        <v>1</v>
      </c>
      <c r="DA7940" s="55"/>
      <c r="DB7940" s="55"/>
      <c r="DC7940" s="55">
        <v>1</v>
      </c>
      <c r="DD7940" s="55">
        <v>1</v>
      </c>
      <c r="DE7940" s="55">
        <v>1</v>
      </c>
      <c r="DF7940" s="55">
        <v>1</v>
      </c>
      <c r="DG7940" s="55">
        <v>1</v>
      </c>
      <c r="DH7940" s="55">
        <v>1</v>
      </c>
      <c r="DI7940" s="55">
        <v>1</v>
      </c>
      <c r="DJ7940" s="55">
        <v>1</v>
      </c>
      <c r="DK7940" s="55">
        <v>1</v>
      </c>
      <c r="DL7940" s="55">
        <v>1</v>
      </c>
      <c r="DM7940" s="55">
        <v>1</v>
      </c>
      <c r="DN7940" s="55">
        <v>1</v>
      </c>
      <c r="DO7940" s="55">
        <v>1</v>
      </c>
      <c r="DP7940" s="55">
        <v>1</v>
      </c>
      <c r="DQ7940" s="55">
        <v>16</v>
      </c>
    </row>
    <row r="7941" spans="2:121" x14ac:dyDescent="0.25">
      <c r="B7941" s="58">
        <v>9525</v>
      </c>
      <c r="C7941" s="55"/>
      <c r="D7941" s="55"/>
      <c r="E7941" s="55"/>
      <c r="F7941" s="55"/>
      <c r="G7941" s="55"/>
      <c r="H7941" s="55"/>
      <c r="I7941" s="55"/>
      <c r="J7941" s="55"/>
      <c r="K7941" s="55"/>
      <c r="L7941" s="55"/>
      <c r="M7941" s="55"/>
      <c r="N7941" s="55"/>
      <c r="O7941" s="55"/>
      <c r="P7941" s="55"/>
      <c r="Q7941" s="55"/>
      <c r="R7941" s="55"/>
      <c r="S7941" s="55"/>
      <c r="T7941" s="55"/>
      <c r="U7941" s="55"/>
      <c r="V7941" s="55"/>
      <c r="W7941" s="55"/>
      <c r="X7941" s="55"/>
      <c r="Y7941" s="55"/>
      <c r="Z7941" s="55"/>
      <c r="AA7941" s="55"/>
      <c r="AB7941" s="55"/>
      <c r="AC7941" s="55"/>
      <c r="AD7941" s="55"/>
      <c r="AE7941" s="55"/>
      <c r="AF7941" s="55"/>
      <c r="AG7941" s="55"/>
      <c r="AH7941" s="55"/>
      <c r="AI7941" s="55"/>
      <c r="AJ7941" s="55"/>
      <c r="AK7941" s="55"/>
      <c r="AL7941" s="55"/>
      <c r="AM7941" s="55"/>
      <c r="AN7941" s="55"/>
      <c r="AO7941" s="55"/>
      <c r="AP7941" s="55"/>
      <c r="AQ7941" s="55"/>
      <c r="AR7941" s="55"/>
      <c r="AS7941" s="55"/>
      <c r="AT7941" s="55"/>
      <c r="AU7941" s="55"/>
      <c r="AV7941" s="55"/>
      <c r="AW7941" s="55"/>
      <c r="AX7941" s="55"/>
      <c r="AY7941" s="55"/>
      <c r="AZ7941" s="55"/>
      <c r="BA7941" s="55"/>
      <c r="BB7941" s="55"/>
      <c r="BC7941" s="55"/>
      <c r="BD7941" s="55"/>
      <c r="BE7941" s="55"/>
      <c r="BF7941" s="55"/>
      <c r="BG7941" s="55"/>
      <c r="BH7941" s="55"/>
      <c r="BI7941" s="55"/>
      <c r="BJ7941" s="55"/>
      <c r="BK7941" s="55"/>
      <c r="BL7941" s="55"/>
      <c r="BM7941" s="55"/>
      <c r="BN7941" s="55"/>
      <c r="BO7941" s="55"/>
      <c r="BP7941" s="55"/>
      <c r="BQ7941" s="55"/>
      <c r="BR7941" s="55"/>
      <c r="BS7941" s="55"/>
      <c r="BT7941" s="55"/>
      <c r="BU7941" s="55"/>
      <c r="BV7941" s="55"/>
      <c r="BW7941" s="55"/>
      <c r="BX7941" s="55"/>
      <c r="BY7941" s="55"/>
      <c r="BZ7941" s="55"/>
      <c r="CA7941" s="55"/>
      <c r="CB7941" s="55"/>
      <c r="CC7941" s="55"/>
      <c r="CD7941" s="55"/>
      <c r="CE7941" s="55"/>
      <c r="CF7941" s="55"/>
      <c r="CG7941" s="55"/>
      <c r="CH7941" s="55"/>
      <c r="CI7941" s="55"/>
      <c r="CJ7941" s="55"/>
      <c r="CK7941" s="55"/>
      <c r="CL7941" s="55"/>
      <c r="CM7941" s="55"/>
      <c r="CN7941" s="55"/>
      <c r="CO7941" s="55"/>
      <c r="CP7941" s="55"/>
      <c r="CQ7941" s="55"/>
      <c r="CR7941" s="55"/>
      <c r="CS7941" s="55"/>
      <c r="CT7941" s="55"/>
      <c r="CU7941" s="55"/>
      <c r="CV7941" s="55"/>
      <c r="CW7941" s="55"/>
      <c r="CX7941" s="55"/>
      <c r="CY7941" s="55">
        <v>1</v>
      </c>
      <c r="CZ7941" s="55">
        <v>1</v>
      </c>
      <c r="DA7941" s="55"/>
      <c r="DB7941" s="55"/>
      <c r="DC7941" s="55">
        <v>1</v>
      </c>
      <c r="DD7941" s="55">
        <v>1</v>
      </c>
      <c r="DE7941" s="55">
        <v>1</v>
      </c>
      <c r="DF7941" s="55">
        <v>1</v>
      </c>
      <c r="DG7941" s="55">
        <v>1</v>
      </c>
      <c r="DH7941" s="55"/>
      <c r="DI7941" s="55">
        <v>1</v>
      </c>
      <c r="DJ7941" s="55">
        <v>1</v>
      </c>
      <c r="DK7941" s="55">
        <v>1</v>
      </c>
      <c r="DL7941" s="55">
        <v>1</v>
      </c>
      <c r="DM7941" s="55">
        <v>1</v>
      </c>
      <c r="DN7941" s="55">
        <v>1</v>
      </c>
      <c r="DO7941" s="55">
        <v>1</v>
      </c>
      <c r="DP7941" s="55"/>
      <c r="DQ7941" s="55">
        <v>14</v>
      </c>
    </row>
    <row r="7942" spans="2:121" x14ac:dyDescent="0.25">
      <c r="B7942" s="58">
        <v>9526</v>
      </c>
      <c r="C7942" s="55"/>
      <c r="D7942" s="55"/>
      <c r="E7942" s="55"/>
      <c r="F7942" s="55"/>
      <c r="G7942" s="55"/>
      <c r="H7942" s="55"/>
      <c r="I7942" s="55"/>
      <c r="J7942" s="55"/>
      <c r="K7942" s="55"/>
      <c r="L7942" s="55"/>
      <c r="M7942" s="55"/>
      <c r="N7942" s="55"/>
      <c r="O7942" s="55"/>
      <c r="P7942" s="55"/>
      <c r="Q7942" s="55"/>
      <c r="R7942" s="55"/>
      <c r="S7942" s="55"/>
      <c r="T7942" s="55"/>
      <c r="U7942" s="55"/>
      <c r="V7942" s="55"/>
      <c r="W7942" s="55"/>
      <c r="X7942" s="55"/>
      <c r="Y7942" s="55"/>
      <c r="Z7942" s="55"/>
      <c r="AA7942" s="55"/>
      <c r="AB7942" s="55"/>
      <c r="AC7942" s="55"/>
      <c r="AD7942" s="55"/>
      <c r="AE7942" s="55"/>
      <c r="AF7942" s="55"/>
      <c r="AG7942" s="55"/>
      <c r="AH7942" s="55"/>
      <c r="AI7942" s="55"/>
      <c r="AJ7942" s="55"/>
      <c r="AK7942" s="55"/>
      <c r="AL7942" s="55"/>
      <c r="AM7942" s="55"/>
      <c r="AN7942" s="55"/>
      <c r="AO7942" s="55"/>
      <c r="AP7942" s="55"/>
      <c r="AQ7942" s="55"/>
      <c r="AR7942" s="55"/>
      <c r="AS7942" s="55"/>
      <c r="AT7942" s="55"/>
      <c r="AU7942" s="55"/>
      <c r="AV7942" s="55"/>
      <c r="AW7942" s="55"/>
      <c r="AX7942" s="55"/>
      <c r="AY7942" s="55"/>
      <c r="AZ7942" s="55"/>
      <c r="BA7942" s="55"/>
      <c r="BB7942" s="55"/>
      <c r="BC7942" s="55"/>
      <c r="BD7942" s="55"/>
      <c r="BE7942" s="55"/>
      <c r="BF7942" s="55"/>
      <c r="BG7942" s="55"/>
      <c r="BH7942" s="55"/>
      <c r="BI7942" s="55"/>
      <c r="BJ7942" s="55"/>
      <c r="BK7942" s="55"/>
      <c r="BL7942" s="55"/>
      <c r="BM7942" s="55"/>
      <c r="BN7942" s="55"/>
      <c r="BO7942" s="55"/>
      <c r="BP7942" s="55"/>
      <c r="BQ7942" s="55"/>
      <c r="BR7942" s="55"/>
      <c r="BS7942" s="55"/>
      <c r="BT7942" s="55"/>
      <c r="BU7942" s="55"/>
      <c r="BV7942" s="55"/>
      <c r="BW7942" s="55"/>
      <c r="BX7942" s="55"/>
      <c r="BY7942" s="55"/>
      <c r="BZ7942" s="55"/>
      <c r="CA7942" s="55"/>
      <c r="CB7942" s="55"/>
      <c r="CC7942" s="55"/>
      <c r="CD7942" s="55"/>
      <c r="CE7942" s="55"/>
      <c r="CF7942" s="55"/>
      <c r="CG7942" s="55"/>
      <c r="CH7942" s="55"/>
      <c r="CI7942" s="55"/>
      <c r="CJ7942" s="55"/>
      <c r="CK7942" s="55"/>
      <c r="CL7942" s="55"/>
      <c r="CM7942" s="55"/>
      <c r="CN7942" s="55"/>
      <c r="CO7942" s="55"/>
      <c r="CP7942" s="55"/>
      <c r="CQ7942" s="55"/>
      <c r="CR7942" s="55"/>
      <c r="CS7942" s="55"/>
      <c r="CT7942" s="55"/>
      <c r="CU7942" s="55"/>
      <c r="CV7942" s="55"/>
      <c r="CW7942" s="55"/>
      <c r="CX7942" s="55"/>
      <c r="CY7942" s="55">
        <v>1</v>
      </c>
      <c r="CZ7942" s="55">
        <v>1</v>
      </c>
      <c r="DA7942" s="55"/>
      <c r="DB7942" s="55"/>
      <c r="DC7942" s="55">
        <v>1</v>
      </c>
      <c r="DD7942" s="55">
        <v>1</v>
      </c>
      <c r="DE7942" s="55">
        <v>1</v>
      </c>
      <c r="DF7942" s="55">
        <v>1</v>
      </c>
      <c r="DG7942" s="55">
        <v>1</v>
      </c>
      <c r="DH7942" s="55">
        <v>1</v>
      </c>
      <c r="DI7942" s="55">
        <v>1</v>
      </c>
      <c r="DJ7942" s="55">
        <v>1</v>
      </c>
      <c r="DK7942" s="55">
        <v>1</v>
      </c>
      <c r="DL7942" s="55">
        <v>1</v>
      </c>
      <c r="DM7942" s="55">
        <v>1</v>
      </c>
      <c r="DN7942" s="55">
        <v>1</v>
      </c>
      <c r="DO7942" s="55">
        <v>1</v>
      </c>
      <c r="DP7942" s="55">
        <v>1</v>
      </c>
      <c r="DQ7942" s="55">
        <v>16</v>
      </c>
    </row>
    <row r="7943" spans="2:121" x14ac:dyDescent="0.25">
      <c r="B7943" s="58">
        <v>9527</v>
      </c>
      <c r="C7943" s="55"/>
      <c r="D7943" s="55"/>
      <c r="E7943" s="55"/>
      <c r="F7943" s="55"/>
      <c r="G7943" s="55"/>
      <c r="H7943" s="55"/>
      <c r="I7943" s="55"/>
      <c r="J7943" s="55"/>
      <c r="K7943" s="55"/>
      <c r="L7943" s="55"/>
      <c r="M7943" s="55"/>
      <c r="N7943" s="55"/>
      <c r="O7943" s="55"/>
      <c r="P7943" s="55"/>
      <c r="Q7943" s="55"/>
      <c r="R7943" s="55"/>
      <c r="S7943" s="55"/>
      <c r="T7943" s="55"/>
      <c r="U7943" s="55"/>
      <c r="V7943" s="55"/>
      <c r="W7943" s="55"/>
      <c r="X7943" s="55"/>
      <c r="Y7943" s="55"/>
      <c r="Z7943" s="55"/>
      <c r="AA7943" s="55"/>
      <c r="AB7943" s="55"/>
      <c r="AC7943" s="55"/>
      <c r="AD7943" s="55"/>
      <c r="AE7943" s="55"/>
      <c r="AF7943" s="55"/>
      <c r="AG7943" s="55"/>
      <c r="AH7943" s="55"/>
      <c r="AI7943" s="55"/>
      <c r="AJ7943" s="55"/>
      <c r="AK7943" s="55"/>
      <c r="AL7943" s="55"/>
      <c r="AM7943" s="55"/>
      <c r="AN7943" s="55"/>
      <c r="AO7943" s="55"/>
      <c r="AP7943" s="55"/>
      <c r="AQ7943" s="55"/>
      <c r="AR7943" s="55"/>
      <c r="AS7943" s="55"/>
      <c r="AT7943" s="55"/>
      <c r="AU7943" s="55"/>
      <c r="AV7943" s="55"/>
      <c r="AW7943" s="55"/>
      <c r="AX7943" s="55"/>
      <c r="AY7943" s="55"/>
      <c r="AZ7943" s="55"/>
      <c r="BA7943" s="55"/>
      <c r="BB7943" s="55"/>
      <c r="BC7943" s="55"/>
      <c r="BD7943" s="55"/>
      <c r="BE7943" s="55"/>
      <c r="BF7943" s="55"/>
      <c r="BG7943" s="55"/>
      <c r="BH7943" s="55"/>
      <c r="BI7943" s="55"/>
      <c r="BJ7943" s="55"/>
      <c r="BK7943" s="55"/>
      <c r="BL7943" s="55"/>
      <c r="BM7943" s="55"/>
      <c r="BN7943" s="55"/>
      <c r="BO7943" s="55"/>
      <c r="BP7943" s="55"/>
      <c r="BQ7943" s="55"/>
      <c r="BR7943" s="55"/>
      <c r="BS7943" s="55"/>
      <c r="BT7943" s="55"/>
      <c r="BU7943" s="55"/>
      <c r="BV7943" s="55"/>
      <c r="BW7943" s="55"/>
      <c r="BX7943" s="55"/>
      <c r="BY7943" s="55"/>
      <c r="BZ7943" s="55"/>
      <c r="CA7943" s="55"/>
      <c r="CB7943" s="55"/>
      <c r="CC7943" s="55"/>
      <c r="CD7943" s="55"/>
      <c r="CE7943" s="55"/>
      <c r="CF7943" s="55"/>
      <c r="CG7943" s="55"/>
      <c r="CH7943" s="55"/>
      <c r="CI7943" s="55"/>
      <c r="CJ7943" s="55"/>
      <c r="CK7943" s="55"/>
      <c r="CL7943" s="55"/>
      <c r="CM7943" s="55"/>
      <c r="CN7943" s="55"/>
      <c r="CO7943" s="55"/>
      <c r="CP7943" s="55"/>
      <c r="CQ7943" s="55"/>
      <c r="CR7943" s="55"/>
      <c r="CS7943" s="55"/>
      <c r="CT7943" s="55"/>
      <c r="CU7943" s="55"/>
      <c r="CV7943" s="55"/>
      <c r="CW7943" s="55"/>
      <c r="CX7943" s="55"/>
      <c r="CY7943" s="55">
        <v>1</v>
      </c>
      <c r="CZ7943" s="55">
        <v>1</v>
      </c>
      <c r="DA7943" s="55"/>
      <c r="DB7943" s="55"/>
      <c r="DC7943" s="55">
        <v>1</v>
      </c>
      <c r="DD7943" s="55">
        <v>1</v>
      </c>
      <c r="DE7943" s="55">
        <v>1</v>
      </c>
      <c r="DF7943" s="55">
        <v>1</v>
      </c>
      <c r="DG7943" s="55">
        <v>1</v>
      </c>
      <c r="DH7943" s="55">
        <v>1</v>
      </c>
      <c r="DI7943" s="55">
        <v>1</v>
      </c>
      <c r="DJ7943" s="55">
        <v>1</v>
      </c>
      <c r="DK7943" s="55">
        <v>1</v>
      </c>
      <c r="DL7943" s="55">
        <v>1</v>
      </c>
      <c r="DM7943" s="55">
        <v>1</v>
      </c>
      <c r="DN7943" s="55">
        <v>1</v>
      </c>
      <c r="DO7943" s="55">
        <v>1</v>
      </c>
      <c r="DP7943" s="55">
        <v>1</v>
      </c>
      <c r="DQ7943" s="55">
        <v>16</v>
      </c>
    </row>
    <row r="7944" spans="2:121" x14ac:dyDescent="0.25">
      <c r="B7944" s="58">
        <v>9528</v>
      </c>
      <c r="C7944" s="55"/>
      <c r="D7944" s="55"/>
      <c r="E7944" s="55"/>
      <c r="F7944" s="55"/>
      <c r="G7944" s="55"/>
      <c r="H7944" s="55"/>
      <c r="I7944" s="55"/>
      <c r="J7944" s="55"/>
      <c r="K7944" s="55"/>
      <c r="L7944" s="55"/>
      <c r="M7944" s="55"/>
      <c r="N7944" s="55"/>
      <c r="O7944" s="55"/>
      <c r="P7944" s="55"/>
      <c r="Q7944" s="55"/>
      <c r="R7944" s="55"/>
      <c r="S7944" s="55"/>
      <c r="T7944" s="55"/>
      <c r="U7944" s="55"/>
      <c r="V7944" s="55"/>
      <c r="W7944" s="55"/>
      <c r="X7944" s="55"/>
      <c r="Y7944" s="55"/>
      <c r="Z7944" s="55"/>
      <c r="AA7944" s="55"/>
      <c r="AB7944" s="55"/>
      <c r="AC7944" s="55"/>
      <c r="AD7944" s="55"/>
      <c r="AE7944" s="55"/>
      <c r="AF7944" s="55"/>
      <c r="AG7944" s="55"/>
      <c r="AH7944" s="55"/>
      <c r="AI7944" s="55"/>
      <c r="AJ7944" s="55"/>
      <c r="AK7944" s="55"/>
      <c r="AL7944" s="55"/>
      <c r="AM7944" s="55"/>
      <c r="AN7944" s="55"/>
      <c r="AO7944" s="55"/>
      <c r="AP7944" s="55"/>
      <c r="AQ7944" s="55"/>
      <c r="AR7944" s="55"/>
      <c r="AS7944" s="55"/>
      <c r="AT7944" s="55"/>
      <c r="AU7944" s="55"/>
      <c r="AV7944" s="55"/>
      <c r="AW7944" s="55"/>
      <c r="AX7944" s="55"/>
      <c r="AY7944" s="55"/>
      <c r="AZ7944" s="55"/>
      <c r="BA7944" s="55"/>
      <c r="BB7944" s="55"/>
      <c r="BC7944" s="55"/>
      <c r="BD7944" s="55"/>
      <c r="BE7944" s="55"/>
      <c r="BF7944" s="55"/>
      <c r="BG7944" s="55"/>
      <c r="BH7944" s="55"/>
      <c r="BI7944" s="55"/>
      <c r="BJ7944" s="55"/>
      <c r="BK7944" s="55"/>
      <c r="BL7944" s="55"/>
      <c r="BM7944" s="55"/>
      <c r="BN7944" s="55"/>
      <c r="BO7944" s="55"/>
      <c r="BP7944" s="55"/>
      <c r="BQ7944" s="55"/>
      <c r="BR7944" s="55"/>
      <c r="BS7944" s="55"/>
      <c r="BT7944" s="55"/>
      <c r="BU7944" s="55"/>
      <c r="BV7944" s="55"/>
      <c r="BW7944" s="55"/>
      <c r="BX7944" s="55"/>
      <c r="BY7944" s="55"/>
      <c r="BZ7944" s="55"/>
      <c r="CA7944" s="55"/>
      <c r="CB7944" s="55"/>
      <c r="CC7944" s="55"/>
      <c r="CD7944" s="55"/>
      <c r="CE7944" s="55"/>
      <c r="CF7944" s="55"/>
      <c r="CG7944" s="55"/>
      <c r="CH7944" s="55"/>
      <c r="CI7944" s="55"/>
      <c r="CJ7944" s="55"/>
      <c r="CK7944" s="55"/>
      <c r="CL7944" s="55"/>
      <c r="CM7944" s="55"/>
      <c r="CN7944" s="55"/>
      <c r="CO7944" s="55"/>
      <c r="CP7944" s="55"/>
      <c r="CQ7944" s="55"/>
      <c r="CR7944" s="55"/>
      <c r="CS7944" s="55"/>
      <c r="CT7944" s="55"/>
      <c r="CU7944" s="55"/>
      <c r="CV7944" s="55"/>
      <c r="CW7944" s="55"/>
      <c r="CX7944" s="55"/>
      <c r="CY7944" s="55">
        <v>1</v>
      </c>
      <c r="CZ7944" s="55">
        <v>1</v>
      </c>
      <c r="DA7944" s="55"/>
      <c r="DB7944" s="55"/>
      <c r="DC7944" s="55">
        <v>1</v>
      </c>
      <c r="DD7944" s="55">
        <v>1</v>
      </c>
      <c r="DE7944" s="55">
        <v>1</v>
      </c>
      <c r="DF7944" s="55">
        <v>1</v>
      </c>
      <c r="DG7944" s="55">
        <v>1</v>
      </c>
      <c r="DH7944" s="55">
        <v>1</v>
      </c>
      <c r="DI7944" s="55">
        <v>1</v>
      </c>
      <c r="DJ7944" s="55">
        <v>1</v>
      </c>
      <c r="DK7944" s="55">
        <v>1</v>
      </c>
      <c r="DL7944" s="55">
        <v>1</v>
      </c>
      <c r="DM7944" s="55">
        <v>1</v>
      </c>
      <c r="DN7944" s="55">
        <v>1</v>
      </c>
      <c r="DO7944" s="55">
        <v>1</v>
      </c>
      <c r="DP7944" s="55">
        <v>1</v>
      </c>
      <c r="DQ7944" s="55">
        <v>16</v>
      </c>
    </row>
    <row r="7945" spans="2:121" x14ac:dyDescent="0.25">
      <c r="B7945" s="58">
        <v>9529</v>
      </c>
      <c r="C7945" s="55"/>
      <c r="D7945" s="55"/>
      <c r="E7945" s="55"/>
      <c r="F7945" s="55"/>
      <c r="G7945" s="55"/>
      <c r="H7945" s="55"/>
      <c r="I7945" s="55"/>
      <c r="J7945" s="55"/>
      <c r="K7945" s="55"/>
      <c r="L7945" s="55"/>
      <c r="M7945" s="55"/>
      <c r="N7945" s="55"/>
      <c r="O7945" s="55"/>
      <c r="P7945" s="55"/>
      <c r="Q7945" s="55"/>
      <c r="R7945" s="55"/>
      <c r="S7945" s="55"/>
      <c r="T7945" s="55"/>
      <c r="U7945" s="55"/>
      <c r="V7945" s="55"/>
      <c r="W7945" s="55"/>
      <c r="X7945" s="55"/>
      <c r="Y7945" s="55"/>
      <c r="Z7945" s="55"/>
      <c r="AA7945" s="55"/>
      <c r="AB7945" s="55"/>
      <c r="AC7945" s="55"/>
      <c r="AD7945" s="55"/>
      <c r="AE7945" s="55"/>
      <c r="AF7945" s="55"/>
      <c r="AG7945" s="55"/>
      <c r="AH7945" s="55"/>
      <c r="AI7945" s="55"/>
      <c r="AJ7945" s="55"/>
      <c r="AK7945" s="55"/>
      <c r="AL7945" s="55"/>
      <c r="AM7945" s="55"/>
      <c r="AN7945" s="55"/>
      <c r="AO7945" s="55"/>
      <c r="AP7945" s="55"/>
      <c r="AQ7945" s="55"/>
      <c r="AR7945" s="55"/>
      <c r="AS7945" s="55"/>
      <c r="AT7945" s="55"/>
      <c r="AU7945" s="55"/>
      <c r="AV7945" s="55"/>
      <c r="AW7945" s="55"/>
      <c r="AX7945" s="55"/>
      <c r="AY7945" s="55"/>
      <c r="AZ7945" s="55"/>
      <c r="BA7945" s="55"/>
      <c r="BB7945" s="55"/>
      <c r="BC7945" s="55"/>
      <c r="BD7945" s="55"/>
      <c r="BE7945" s="55"/>
      <c r="BF7945" s="55"/>
      <c r="BG7945" s="55"/>
      <c r="BH7945" s="55"/>
      <c r="BI7945" s="55"/>
      <c r="BJ7945" s="55"/>
      <c r="BK7945" s="55"/>
      <c r="BL7945" s="55"/>
      <c r="BM7945" s="55"/>
      <c r="BN7945" s="55"/>
      <c r="BO7945" s="55"/>
      <c r="BP7945" s="55"/>
      <c r="BQ7945" s="55"/>
      <c r="BR7945" s="55"/>
      <c r="BS7945" s="55"/>
      <c r="BT7945" s="55"/>
      <c r="BU7945" s="55"/>
      <c r="BV7945" s="55"/>
      <c r="BW7945" s="55"/>
      <c r="BX7945" s="55"/>
      <c r="BY7945" s="55"/>
      <c r="BZ7945" s="55"/>
      <c r="CA7945" s="55"/>
      <c r="CB7945" s="55"/>
      <c r="CC7945" s="55"/>
      <c r="CD7945" s="55"/>
      <c r="CE7945" s="55"/>
      <c r="CF7945" s="55"/>
      <c r="CG7945" s="55"/>
      <c r="CH7945" s="55"/>
      <c r="CI7945" s="55"/>
      <c r="CJ7945" s="55"/>
      <c r="CK7945" s="55"/>
      <c r="CL7945" s="55"/>
      <c r="CM7945" s="55"/>
      <c r="CN7945" s="55"/>
      <c r="CO7945" s="55"/>
      <c r="CP7945" s="55"/>
      <c r="CQ7945" s="55"/>
      <c r="CR7945" s="55"/>
      <c r="CS7945" s="55"/>
      <c r="CT7945" s="55"/>
      <c r="CU7945" s="55"/>
      <c r="CV7945" s="55"/>
      <c r="CW7945" s="55">
        <v>1</v>
      </c>
      <c r="CX7945" s="55">
        <v>1</v>
      </c>
      <c r="CY7945" s="55">
        <v>1</v>
      </c>
      <c r="CZ7945" s="55">
        <v>1</v>
      </c>
      <c r="DA7945" s="55"/>
      <c r="DB7945" s="55"/>
      <c r="DC7945" s="55">
        <v>1</v>
      </c>
      <c r="DD7945" s="55">
        <v>1</v>
      </c>
      <c r="DE7945" s="55"/>
      <c r="DF7945" s="55">
        <v>1</v>
      </c>
      <c r="DG7945" s="55">
        <v>1</v>
      </c>
      <c r="DH7945" s="55">
        <v>1</v>
      </c>
      <c r="DI7945" s="55">
        <v>1</v>
      </c>
      <c r="DJ7945" s="55">
        <v>1</v>
      </c>
      <c r="DK7945" s="55">
        <v>1</v>
      </c>
      <c r="DL7945" s="55">
        <v>1</v>
      </c>
      <c r="DM7945" s="55">
        <v>1</v>
      </c>
      <c r="DN7945" s="55">
        <v>1</v>
      </c>
      <c r="DO7945" s="55">
        <v>1</v>
      </c>
      <c r="DP7945" s="55">
        <v>1</v>
      </c>
      <c r="DQ7945" s="55">
        <v>17</v>
      </c>
    </row>
    <row r="7946" spans="2:121" x14ac:dyDescent="0.25">
      <c r="B7946" s="58">
        <v>9530</v>
      </c>
      <c r="C7946" s="55"/>
      <c r="D7946" s="55"/>
      <c r="E7946" s="55"/>
      <c r="F7946" s="55"/>
      <c r="G7946" s="55"/>
      <c r="H7946" s="55"/>
      <c r="I7946" s="55"/>
      <c r="J7946" s="55"/>
      <c r="K7946" s="55"/>
      <c r="L7946" s="55"/>
      <c r="M7946" s="55"/>
      <c r="N7946" s="55"/>
      <c r="O7946" s="55"/>
      <c r="P7946" s="55"/>
      <c r="Q7946" s="55"/>
      <c r="R7946" s="55"/>
      <c r="S7946" s="55"/>
      <c r="T7946" s="55"/>
      <c r="U7946" s="55"/>
      <c r="V7946" s="55"/>
      <c r="W7946" s="55"/>
      <c r="X7946" s="55"/>
      <c r="Y7946" s="55"/>
      <c r="Z7946" s="55"/>
      <c r="AA7946" s="55"/>
      <c r="AB7946" s="55"/>
      <c r="AC7946" s="55"/>
      <c r="AD7946" s="55"/>
      <c r="AE7946" s="55"/>
      <c r="AF7946" s="55"/>
      <c r="AG7946" s="55"/>
      <c r="AH7946" s="55"/>
      <c r="AI7946" s="55"/>
      <c r="AJ7946" s="55"/>
      <c r="AK7946" s="55"/>
      <c r="AL7946" s="55"/>
      <c r="AM7946" s="55"/>
      <c r="AN7946" s="55"/>
      <c r="AO7946" s="55"/>
      <c r="AP7946" s="55"/>
      <c r="AQ7946" s="55"/>
      <c r="AR7946" s="55"/>
      <c r="AS7946" s="55"/>
      <c r="AT7946" s="55"/>
      <c r="AU7946" s="55"/>
      <c r="AV7946" s="55"/>
      <c r="AW7946" s="55"/>
      <c r="AX7946" s="55"/>
      <c r="AY7946" s="55"/>
      <c r="AZ7946" s="55"/>
      <c r="BA7946" s="55"/>
      <c r="BB7946" s="55"/>
      <c r="BC7946" s="55"/>
      <c r="BD7946" s="55"/>
      <c r="BE7946" s="55"/>
      <c r="BF7946" s="55"/>
      <c r="BG7946" s="55"/>
      <c r="BH7946" s="55"/>
      <c r="BI7946" s="55"/>
      <c r="BJ7946" s="55"/>
      <c r="BK7946" s="55"/>
      <c r="BL7946" s="55"/>
      <c r="BM7946" s="55"/>
      <c r="BN7946" s="55"/>
      <c r="BO7946" s="55"/>
      <c r="BP7946" s="55"/>
      <c r="BQ7946" s="55"/>
      <c r="BR7946" s="55"/>
      <c r="BS7946" s="55"/>
      <c r="BT7946" s="55"/>
      <c r="BU7946" s="55"/>
      <c r="BV7946" s="55"/>
      <c r="BW7946" s="55"/>
      <c r="BX7946" s="55"/>
      <c r="BY7946" s="55"/>
      <c r="BZ7946" s="55"/>
      <c r="CA7946" s="55"/>
      <c r="CB7946" s="55"/>
      <c r="CC7946" s="55"/>
      <c r="CD7946" s="55"/>
      <c r="CE7946" s="55"/>
      <c r="CF7946" s="55"/>
      <c r="CG7946" s="55"/>
      <c r="CH7946" s="55"/>
      <c r="CI7946" s="55"/>
      <c r="CJ7946" s="55"/>
      <c r="CK7946" s="55"/>
      <c r="CL7946" s="55"/>
      <c r="CM7946" s="55"/>
      <c r="CN7946" s="55"/>
      <c r="CO7946" s="55"/>
      <c r="CP7946" s="55"/>
      <c r="CQ7946" s="55"/>
      <c r="CR7946" s="55"/>
      <c r="CS7946" s="55"/>
      <c r="CT7946" s="55"/>
      <c r="CU7946" s="55"/>
      <c r="CV7946" s="55"/>
      <c r="CW7946" s="55"/>
      <c r="CX7946" s="55">
        <v>1</v>
      </c>
      <c r="CY7946" s="55">
        <v>1</v>
      </c>
      <c r="CZ7946" s="55">
        <v>1</v>
      </c>
      <c r="DA7946" s="55"/>
      <c r="DB7946" s="55"/>
      <c r="DC7946" s="55">
        <v>1</v>
      </c>
      <c r="DD7946" s="55">
        <v>1</v>
      </c>
      <c r="DE7946" s="55"/>
      <c r="DF7946" s="55"/>
      <c r="DG7946" s="55"/>
      <c r="DH7946" s="55"/>
      <c r="DI7946" s="55"/>
      <c r="DJ7946" s="55"/>
      <c r="DK7946" s="55"/>
      <c r="DL7946" s="55"/>
      <c r="DM7946" s="55"/>
      <c r="DN7946" s="55"/>
      <c r="DO7946" s="55"/>
      <c r="DP7946" s="55"/>
      <c r="DQ7946" s="55">
        <v>5</v>
      </c>
    </row>
    <row r="7947" spans="2:121" x14ac:dyDescent="0.25">
      <c r="B7947" s="58">
        <v>9531</v>
      </c>
      <c r="C7947" s="55"/>
      <c r="D7947" s="55"/>
      <c r="E7947" s="55"/>
      <c r="F7947" s="55"/>
      <c r="G7947" s="55"/>
      <c r="H7947" s="55"/>
      <c r="I7947" s="55"/>
      <c r="J7947" s="55"/>
      <c r="K7947" s="55"/>
      <c r="L7947" s="55"/>
      <c r="M7947" s="55"/>
      <c r="N7947" s="55"/>
      <c r="O7947" s="55"/>
      <c r="P7947" s="55"/>
      <c r="Q7947" s="55"/>
      <c r="R7947" s="55"/>
      <c r="S7947" s="55"/>
      <c r="T7947" s="55"/>
      <c r="U7947" s="55"/>
      <c r="V7947" s="55"/>
      <c r="W7947" s="55"/>
      <c r="X7947" s="55"/>
      <c r="Y7947" s="55"/>
      <c r="Z7947" s="55"/>
      <c r="AA7947" s="55"/>
      <c r="AB7947" s="55"/>
      <c r="AC7947" s="55"/>
      <c r="AD7947" s="55"/>
      <c r="AE7947" s="55"/>
      <c r="AF7947" s="55"/>
      <c r="AG7947" s="55"/>
      <c r="AH7947" s="55"/>
      <c r="AI7947" s="55"/>
      <c r="AJ7947" s="55"/>
      <c r="AK7947" s="55"/>
      <c r="AL7947" s="55"/>
      <c r="AM7947" s="55"/>
      <c r="AN7947" s="55"/>
      <c r="AO7947" s="55"/>
      <c r="AP7947" s="55"/>
      <c r="AQ7947" s="55"/>
      <c r="AR7947" s="55"/>
      <c r="AS7947" s="55"/>
      <c r="AT7947" s="55"/>
      <c r="AU7947" s="55"/>
      <c r="AV7947" s="55"/>
      <c r="AW7947" s="55"/>
      <c r="AX7947" s="55"/>
      <c r="AY7947" s="55"/>
      <c r="AZ7947" s="55"/>
      <c r="BA7947" s="55"/>
      <c r="BB7947" s="55"/>
      <c r="BC7947" s="55"/>
      <c r="BD7947" s="55"/>
      <c r="BE7947" s="55"/>
      <c r="BF7947" s="55"/>
      <c r="BG7947" s="55"/>
      <c r="BH7947" s="55"/>
      <c r="BI7947" s="55"/>
      <c r="BJ7947" s="55"/>
      <c r="BK7947" s="55"/>
      <c r="BL7947" s="55"/>
      <c r="BM7947" s="55"/>
      <c r="BN7947" s="55"/>
      <c r="BO7947" s="55"/>
      <c r="BP7947" s="55"/>
      <c r="BQ7947" s="55"/>
      <c r="BR7947" s="55"/>
      <c r="BS7947" s="55"/>
      <c r="BT7947" s="55"/>
      <c r="BU7947" s="55"/>
      <c r="BV7947" s="55"/>
      <c r="BW7947" s="55"/>
      <c r="BX7947" s="55"/>
      <c r="BY7947" s="55"/>
      <c r="BZ7947" s="55"/>
      <c r="CA7947" s="55"/>
      <c r="CB7947" s="55"/>
      <c r="CC7947" s="55"/>
      <c r="CD7947" s="55"/>
      <c r="CE7947" s="55"/>
      <c r="CF7947" s="55"/>
      <c r="CG7947" s="55"/>
      <c r="CH7947" s="55"/>
      <c r="CI7947" s="55"/>
      <c r="CJ7947" s="55"/>
      <c r="CK7947" s="55"/>
      <c r="CL7947" s="55"/>
      <c r="CM7947" s="55"/>
      <c r="CN7947" s="55"/>
      <c r="CO7947" s="55"/>
      <c r="CP7947" s="55"/>
      <c r="CQ7947" s="55"/>
      <c r="CR7947" s="55">
        <v>1</v>
      </c>
      <c r="CS7947" s="55">
        <v>1</v>
      </c>
      <c r="CT7947" s="55">
        <v>1</v>
      </c>
      <c r="CU7947" s="55">
        <v>1</v>
      </c>
      <c r="CV7947" s="55">
        <v>1</v>
      </c>
      <c r="CW7947" s="55">
        <v>1</v>
      </c>
      <c r="CX7947" s="55">
        <v>1</v>
      </c>
      <c r="CY7947" s="55">
        <v>1</v>
      </c>
      <c r="CZ7947" s="55">
        <v>1</v>
      </c>
      <c r="DA7947" s="55">
        <v>1</v>
      </c>
      <c r="DB7947" s="55">
        <v>1</v>
      </c>
      <c r="DC7947" s="55">
        <v>1</v>
      </c>
      <c r="DD7947" s="55">
        <v>1</v>
      </c>
      <c r="DE7947" s="55">
        <v>1</v>
      </c>
      <c r="DF7947" s="55">
        <v>1</v>
      </c>
      <c r="DG7947" s="55">
        <v>1</v>
      </c>
      <c r="DH7947" s="55">
        <v>1</v>
      </c>
      <c r="DI7947" s="55">
        <v>1</v>
      </c>
      <c r="DJ7947" s="55">
        <v>1</v>
      </c>
      <c r="DK7947" s="55">
        <v>1</v>
      </c>
      <c r="DL7947" s="55">
        <v>1</v>
      </c>
      <c r="DM7947" s="55">
        <v>1</v>
      </c>
      <c r="DN7947" s="55">
        <v>1</v>
      </c>
      <c r="DO7947" s="55">
        <v>1</v>
      </c>
      <c r="DP7947" s="55"/>
      <c r="DQ7947" s="55">
        <v>24</v>
      </c>
    </row>
    <row r="7948" spans="2:121" x14ac:dyDescent="0.25">
      <c r="B7948" s="58">
        <v>9536</v>
      </c>
      <c r="C7948" s="55"/>
      <c r="D7948" s="55"/>
      <c r="E7948" s="55"/>
      <c r="F7948" s="55"/>
      <c r="G7948" s="55"/>
      <c r="H7948" s="55"/>
      <c r="I7948" s="55"/>
      <c r="J7948" s="55"/>
      <c r="K7948" s="55"/>
      <c r="L7948" s="55"/>
      <c r="M7948" s="55"/>
      <c r="N7948" s="55"/>
      <c r="O7948" s="55"/>
      <c r="P7948" s="55"/>
      <c r="Q7948" s="55"/>
      <c r="R7948" s="55"/>
      <c r="S7948" s="55"/>
      <c r="T7948" s="55"/>
      <c r="U7948" s="55"/>
      <c r="V7948" s="55"/>
      <c r="W7948" s="55"/>
      <c r="X7948" s="55"/>
      <c r="Y7948" s="55"/>
      <c r="Z7948" s="55"/>
      <c r="AA7948" s="55"/>
      <c r="AB7948" s="55"/>
      <c r="AC7948" s="55"/>
      <c r="AD7948" s="55"/>
      <c r="AE7948" s="55"/>
      <c r="AF7948" s="55"/>
      <c r="AG7948" s="55"/>
      <c r="AH7948" s="55"/>
      <c r="AI7948" s="55"/>
      <c r="AJ7948" s="55"/>
      <c r="AK7948" s="55"/>
      <c r="AL7948" s="55"/>
      <c r="AM7948" s="55"/>
      <c r="AN7948" s="55"/>
      <c r="AO7948" s="55"/>
      <c r="AP7948" s="55"/>
      <c r="AQ7948" s="55"/>
      <c r="AR7948" s="55"/>
      <c r="AS7948" s="55"/>
      <c r="AT7948" s="55"/>
      <c r="AU7948" s="55"/>
      <c r="AV7948" s="55"/>
      <c r="AW7948" s="55"/>
      <c r="AX7948" s="55"/>
      <c r="AY7948" s="55"/>
      <c r="AZ7948" s="55"/>
      <c r="BA7948" s="55"/>
      <c r="BB7948" s="55"/>
      <c r="BC7948" s="55"/>
      <c r="BD7948" s="55"/>
      <c r="BE7948" s="55"/>
      <c r="BF7948" s="55"/>
      <c r="BG7948" s="55"/>
      <c r="BH7948" s="55"/>
      <c r="BI7948" s="55"/>
      <c r="BJ7948" s="55"/>
      <c r="BK7948" s="55"/>
      <c r="BL7948" s="55"/>
      <c r="BM7948" s="55"/>
      <c r="BN7948" s="55"/>
      <c r="BO7948" s="55"/>
      <c r="BP7948" s="55"/>
      <c r="BQ7948" s="55"/>
      <c r="BR7948" s="55"/>
      <c r="BS7948" s="55"/>
      <c r="BT7948" s="55"/>
      <c r="BU7948" s="55"/>
      <c r="BV7948" s="55"/>
      <c r="BW7948" s="55"/>
      <c r="BX7948" s="55"/>
      <c r="BY7948" s="55"/>
      <c r="BZ7948" s="55"/>
      <c r="CA7948" s="55"/>
      <c r="CB7948" s="55"/>
      <c r="CC7948" s="55"/>
      <c r="CD7948" s="55"/>
      <c r="CE7948" s="55"/>
      <c r="CF7948" s="55"/>
      <c r="CG7948" s="55"/>
      <c r="CH7948" s="55"/>
      <c r="CI7948" s="55"/>
      <c r="CJ7948" s="55"/>
      <c r="CK7948" s="55"/>
      <c r="CL7948" s="55"/>
      <c r="CM7948" s="55"/>
      <c r="CN7948" s="55"/>
      <c r="CO7948" s="55"/>
      <c r="CP7948" s="55"/>
      <c r="CQ7948" s="55"/>
      <c r="CR7948" s="55"/>
      <c r="CS7948" s="55"/>
      <c r="CT7948" s="55"/>
      <c r="CU7948" s="55"/>
      <c r="CV7948" s="55"/>
      <c r="CW7948" s="55"/>
      <c r="CX7948" s="55"/>
      <c r="CY7948" s="55"/>
      <c r="CZ7948" s="55">
        <v>1</v>
      </c>
      <c r="DA7948" s="55"/>
      <c r="DB7948" s="55">
        <v>1</v>
      </c>
      <c r="DC7948" s="55">
        <v>1</v>
      </c>
      <c r="DD7948" s="55"/>
      <c r="DE7948" s="55"/>
      <c r="DF7948" s="55">
        <v>1</v>
      </c>
      <c r="DG7948" s="55">
        <v>1</v>
      </c>
      <c r="DH7948" s="55"/>
      <c r="DI7948" s="55">
        <v>1</v>
      </c>
      <c r="DJ7948" s="55"/>
      <c r="DK7948" s="55"/>
      <c r="DL7948" s="55"/>
      <c r="DM7948" s="55">
        <v>1</v>
      </c>
      <c r="DN7948" s="55"/>
      <c r="DO7948" s="55"/>
      <c r="DP7948" s="55"/>
      <c r="DQ7948" s="55">
        <v>7</v>
      </c>
    </row>
    <row r="7949" spans="2:121" x14ac:dyDescent="0.25">
      <c r="B7949" s="58">
        <v>9537</v>
      </c>
      <c r="C7949" s="55"/>
      <c r="D7949" s="55"/>
      <c r="E7949" s="55"/>
      <c r="F7949" s="55"/>
      <c r="G7949" s="55"/>
      <c r="H7949" s="55"/>
      <c r="I7949" s="55"/>
      <c r="J7949" s="55"/>
      <c r="K7949" s="55"/>
      <c r="L7949" s="55"/>
      <c r="M7949" s="55"/>
      <c r="N7949" s="55"/>
      <c r="O7949" s="55"/>
      <c r="P7949" s="55"/>
      <c r="Q7949" s="55"/>
      <c r="R7949" s="55"/>
      <c r="S7949" s="55"/>
      <c r="T7949" s="55"/>
      <c r="U7949" s="55"/>
      <c r="V7949" s="55"/>
      <c r="W7949" s="55"/>
      <c r="X7949" s="55"/>
      <c r="Y7949" s="55"/>
      <c r="Z7949" s="55"/>
      <c r="AA7949" s="55"/>
      <c r="AB7949" s="55"/>
      <c r="AC7949" s="55"/>
      <c r="AD7949" s="55"/>
      <c r="AE7949" s="55"/>
      <c r="AF7949" s="55"/>
      <c r="AG7949" s="55"/>
      <c r="AH7949" s="55"/>
      <c r="AI7949" s="55"/>
      <c r="AJ7949" s="55"/>
      <c r="AK7949" s="55"/>
      <c r="AL7949" s="55"/>
      <c r="AM7949" s="55"/>
      <c r="AN7949" s="55"/>
      <c r="AO7949" s="55"/>
      <c r="AP7949" s="55"/>
      <c r="AQ7949" s="55"/>
      <c r="AR7949" s="55"/>
      <c r="AS7949" s="55"/>
      <c r="AT7949" s="55"/>
      <c r="AU7949" s="55"/>
      <c r="AV7949" s="55"/>
      <c r="AW7949" s="55"/>
      <c r="AX7949" s="55"/>
      <c r="AY7949" s="55"/>
      <c r="AZ7949" s="55"/>
      <c r="BA7949" s="55"/>
      <c r="BB7949" s="55"/>
      <c r="BC7949" s="55"/>
      <c r="BD7949" s="55"/>
      <c r="BE7949" s="55"/>
      <c r="BF7949" s="55"/>
      <c r="BG7949" s="55"/>
      <c r="BH7949" s="55"/>
      <c r="BI7949" s="55"/>
      <c r="BJ7949" s="55"/>
      <c r="BK7949" s="55"/>
      <c r="BL7949" s="55"/>
      <c r="BM7949" s="55"/>
      <c r="BN7949" s="55"/>
      <c r="BO7949" s="55"/>
      <c r="BP7949" s="55"/>
      <c r="BQ7949" s="55"/>
      <c r="BR7949" s="55"/>
      <c r="BS7949" s="55"/>
      <c r="BT7949" s="55"/>
      <c r="BU7949" s="55"/>
      <c r="BV7949" s="55"/>
      <c r="BW7949" s="55"/>
      <c r="BX7949" s="55"/>
      <c r="BY7949" s="55">
        <v>1</v>
      </c>
      <c r="BZ7949" s="55"/>
      <c r="CA7949" s="55"/>
      <c r="CB7949" s="55">
        <v>1</v>
      </c>
      <c r="CC7949" s="55">
        <v>1</v>
      </c>
      <c r="CD7949" s="55"/>
      <c r="CE7949" s="55">
        <v>1</v>
      </c>
      <c r="CF7949" s="55">
        <v>1</v>
      </c>
      <c r="CG7949" s="55">
        <v>1</v>
      </c>
      <c r="CH7949" s="55">
        <v>1</v>
      </c>
      <c r="CI7949" s="55">
        <v>1</v>
      </c>
      <c r="CJ7949" s="55">
        <v>1</v>
      </c>
      <c r="CK7949" s="55">
        <v>1</v>
      </c>
      <c r="CL7949" s="55">
        <v>1</v>
      </c>
      <c r="CM7949" s="55">
        <v>1</v>
      </c>
      <c r="CN7949" s="55">
        <v>1</v>
      </c>
      <c r="CO7949" s="55">
        <v>1</v>
      </c>
      <c r="CP7949" s="55">
        <v>1</v>
      </c>
      <c r="CQ7949" s="55">
        <v>1</v>
      </c>
      <c r="CR7949" s="55">
        <v>1</v>
      </c>
      <c r="CS7949" s="55">
        <v>1</v>
      </c>
      <c r="CT7949" s="55">
        <v>1</v>
      </c>
      <c r="CU7949" s="55">
        <v>1</v>
      </c>
      <c r="CV7949" s="55">
        <v>1</v>
      </c>
      <c r="CW7949" s="55">
        <v>1</v>
      </c>
      <c r="CX7949" s="55">
        <v>1</v>
      </c>
      <c r="CY7949" s="55">
        <v>1</v>
      </c>
      <c r="CZ7949" s="55">
        <v>1</v>
      </c>
      <c r="DA7949" s="55">
        <v>1</v>
      </c>
      <c r="DB7949" s="55">
        <v>1</v>
      </c>
      <c r="DC7949" s="55">
        <v>1</v>
      </c>
      <c r="DD7949" s="55">
        <v>1</v>
      </c>
      <c r="DE7949" s="55">
        <v>1</v>
      </c>
      <c r="DF7949" s="55">
        <v>1</v>
      </c>
      <c r="DG7949" s="55">
        <v>1</v>
      </c>
      <c r="DH7949" s="55">
        <v>1</v>
      </c>
      <c r="DI7949" s="55">
        <v>1</v>
      </c>
      <c r="DJ7949" s="55">
        <v>1</v>
      </c>
      <c r="DK7949" s="55">
        <v>1</v>
      </c>
      <c r="DL7949" s="55">
        <v>1</v>
      </c>
      <c r="DM7949" s="55"/>
      <c r="DN7949" s="55"/>
      <c r="DO7949" s="55"/>
      <c r="DP7949" s="55"/>
      <c r="DQ7949" s="55">
        <v>37</v>
      </c>
    </row>
    <row r="7950" spans="2:121" x14ac:dyDescent="0.25">
      <c r="B7950" s="58">
        <v>9554</v>
      </c>
      <c r="C7950" s="55"/>
      <c r="D7950" s="55"/>
      <c r="E7950" s="55"/>
      <c r="F7950" s="55"/>
      <c r="G7950" s="55"/>
      <c r="H7950" s="55"/>
      <c r="I7950" s="55"/>
      <c r="J7950" s="55"/>
      <c r="K7950" s="55"/>
      <c r="L7950" s="55"/>
      <c r="M7950" s="55"/>
      <c r="N7950" s="55"/>
      <c r="O7950" s="55"/>
      <c r="P7950" s="55"/>
      <c r="Q7950" s="55"/>
      <c r="R7950" s="55"/>
      <c r="S7950" s="55"/>
      <c r="T7950" s="55"/>
      <c r="U7950" s="55"/>
      <c r="V7950" s="55"/>
      <c r="W7950" s="55"/>
      <c r="X7950" s="55"/>
      <c r="Y7950" s="55"/>
      <c r="Z7950" s="55"/>
      <c r="AA7950" s="55"/>
      <c r="AB7950" s="55"/>
      <c r="AC7950" s="55"/>
      <c r="AD7950" s="55"/>
      <c r="AE7950" s="55"/>
      <c r="AF7950" s="55"/>
      <c r="AG7950" s="55"/>
      <c r="AH7950" s="55"/>
      <c r="AI7950" s="55"/>
      <c r="AJ7950" s="55"/>
      <c r="AK7950" s="55"/>
      <c r="AL7950" s="55"/>
      <c r="AM7950" s="55"/>
      <c r="AN7950" s="55"/>
      <c r="AO7950" s="55"/>
      <c r="AP7950" s="55"/>
      <c r="AQ7950" s="55"/>
      <c r="AR7950" s="55"/>
      <c r="AS7950" s="55"/>
      <c r="AT7950" s="55"/>
      <c r="AU7950" s="55"/>
      <c r="AV7950" s="55"/>
      <c r="AW7950" s="55"/>
      <c r="AX7950" s="55"/>
      <c r="AY7950" s="55"/>
      <c r="AZ7950" s="55"/>
      <c r="BA7950" s="55"/>
      <c r="BB7950" s="55"/>
      <c r="BC7950" s="55"/>
      <c r="BD7950" s="55"/>
      <c r="BE7950" s="55"/>
      <c r="BF7950" s="55"/>
      <c r="BG7950" s="55"/>
      <c r="BH7950" s="55"/>
      <c r="BI7950" s="55"/>
      <c r="BJ7950" s="55"/>
      <c r="BK7950" s="55"/>
      <c r="BL7950" s="55"/>
      <c r="BM7950" s="55"/>
      <c r="BN7950" s="55"/>
      <c r="BO7950" s="55"/>
      <c r="BP7950" s="55"/>
      <c r="BQ7950" s="55"/>
      <c r="BR7950" s="55"/>
      <c r="BS7950" s="55"/>
      <c r="BT7950" s="55"/>
      <c r="BU7950" s="55"/>
      <c r="BV7950" s="55"/>
      <c r="BW7950" s="55"/>
      <c r="BX7950" s="55"/>
      <c r="BY7950" s="55"/>
      <c r="BZ7950" s="55"/>
      <c r="CA7950" s="55"/>
      <c r="CB7950" s="55"/>
      <c r="CC7950" s="55"/>
      <c r="CD7950" s="55"/>
      <c r="CE7950" s="55"/>
      <c r="CF7950" s="55"/>
      <c r="CG7950" s="55"/>
      <c r="CH7950" s="55"/>
      <c r="CI7950" s="55"/>
      <c r="CJ7950" s="55"/>
      <c r="CK7950" s="55"/>
      <c r="CL7950" s="55"/>
      <c r="CM7950" s="55"/>
      <c r="CN7950" s="55"/>
      <c r="CO7950" s="55"/>
      <c r="CP7950" s="55"/>
      <c r="CQ7950" s="55"/>
      <c r="CR7950" s="55"/>
      <c r="CS7950" s="55"/>
      <c r="CT7950" s="55"/>
      <c r="CU7950" s="55"/>
      <c r="CV7950" s="55"/>
      <c r="CW7950" s="55"/>
      <c r="CX7950" s="55"/>
      <c r="CY7950" s="55"/>
      <c r="CZ7950" s="55">
        <v>1</v>
      </c>
      <c r="DA7950" s="55"/>
      <c r="DB7950" s="55">
        <v>1</v>
      </c>
      <c r="DC7950" s="55">
        <v>1</v>
      </c>
      <c r="DD7950" s="55"/>
      <c r="DE7950" s="55">
        <v>1</v>
      </c>
      <c r="DF7950" s="55"/>
      <c r="DG7950" s="55"/>
      <c r="DH7950" s="55"/>
      <c r="DI7950" s="55">
        <v>1</v>
      </c>
      <c r="DJ7950" s="55">
        <v>1</v>
      </c>
      <c r="DK7950" s="55"/>
      <c r="DL7950" s="55"/>
      <c r="DM7950" s="55"/>
      <c r="DN7950" s="55"/>
      <c r="DO7950" s="55">
        <v>1</v>
      </c>
      <c r="DP7950" s="55"/>
      <c r="DQ7950" s="55">
        <v>7</v>
      </c>
    </row>
    <row r="7951" spans="2:121" x14ac:dyDescent="0.25">
      <c r="B7951" s="58">
        <v>9555</v>
      </c>
      <c r="C7951" s="55"/>
      <c r="D7951" s="55"/>
      <c r="E7951" s="55"/>
      <c r="F7951" s="55"/>
      <c r="G7951" s="55"/>
      <c r="H7951" s="55"/>
      <c r="I7951" s="55"/>
      <c r="J7951" s="55"/>
      <c r="K7951" s="55"/>
      <c r="L7951" s="55"/>
      <c r="M7951" s="55"/>
      <c r="N7951" s="55"/>
      <c r="O7951" s="55"/>
      <c r="P7951" s="55"/>
      <c r="Q7951" s="55"/>
      <c r="R7951" s="55"/>
      <c r="S7951" s="55"/>
      <c r="T7951" s="55"/>
      <c r="U7951" s="55"/>
      <c r="V7951" s="55"/>
      <c r="W7951" s="55"/>
      <c r="X7951" s="55"/>
      <c r="Y7951" s="55"/>
      <c r="Z7951" s="55"/>
      <c r="AA7951" s="55"/>
      <c r="AB7951" s="55"/>
      <c r="AC7951" s="55"/>
      <c r="AD7951" s="55"/>
      <c r="AE7951" s="55"/>
      <c r="AF7951" s="55"/>
      <c r="AG7951" s="55"/>
      <c r="AH7951" s="55"/>
      <c r="AI7951" s="55"/>
      <c r="AJ7951" s="55"/>
      <c r="AK7951" s="55"/>
      <c r="AL7951" s="55"/>
      <c r="AM7951" s="55"/>
      <c r="AN7951" s="55"/>
      <c r="AO7951" s="55"/>
      <c r="AP7951" s="55"/>
      <c r="AQ7951" s="55"/>
      <c r="AR7951" s="55"/>
      <c r="AS7951" s="55"/>
      <c r="AT7951" s="55"/>
      <c r="AU7951" s="55"/>
      <c r="AV7951" s="55"/>
      <c r="AW7951" s="55"/>
      <c r="AX7951" s="55"/>
      <c r="AY7951" s="55"/>
      <c r="AZ7951" s="55"/>
      <c r="BA7951" s="55"/>
      <c r="BB7951" s="55"/>
      <c r="BC7951" s="55"/>
      <c r="BD7951" s="55"/>
      <c r="BE7951" s="55"/>
      <c r="BF7951" s="55"/>
      <c r="BG7951" s="55"/>
      <c r="BH7951" s="55"/>
      <c r="BI7951" s="55"/>
      <c r="BJ7951" s="55"/>
      <c r="BK7951" s="55"/>
      <c r="BL7951" s="55"/>
      <c r="BM7951" s="55"/>
      <c r="BN7951" s="55"/>
      <c r="BO7951" s="55"/>
      <c r="BP7951" s="55"/>
      <c r="BQ7951" s="55"/>
      <c r="BR7951" s="55"/>
      <c r="BS7951" s="55"/>
      <c r="BT7951" s="55"/>
      <c r="BU7951" s="55"/>
      <c r="BV7951" s="55"/>
      <c r="BW7951" s="55"/>
      <c r="BX7951" s="55"/>
      <c r="BY7951" s="55"/>
      <c r="BZ7951" s="55"/>
      <c r="CA7951" s="55"/>
      <c r="CB7951" s="55"/>
      <c r="CC7951" s="55"/>
      <c r="CD7951" s="55"/>
      <c r="CE7951" s="55"/>
      <c r="CF7951" s="55"/>
      <c r="CG7951" s="55"/>
      <c r="CH7951" s="55"/>
      <c r="CI7951" s="55"/>
      <c r="CJ7951" s="55"/>
      <c r="CK7951" s="55"/>
      <c r="CL7951" s="55"/>
      <c r="CM7951" s="55"/>
      <c r="CN7951" s="55"/>
      <c r="CO7951" s="55"/>
      <c r="CP7951" s="55"/>
      <c r="CQ7951" s="55"/>
      <c r="CR7951" s="55"/>
      <c r="CS7951" s="55"/>
      <c r="CT7951" s="55"/>
      <c r="CU7951" s="55"/>
      <c r="CV7951" s="55"/>
      <c r="CW7951" s="55"/>
      <c r="CX7951" s="55"/>
      <c r="CY7951" s="55"/>
      <c r="CZ7951" s="55">
        <v>1</v>
      </c>
      <c r="DA7951" s="55"/>
      <c r="DB7951" s="55"/>
      <c r="DC7951" s="55"/>
      <c r="DD7951" s="55"/>
      <c r="DE7951" s="55"/>
      <c r="DF7951" s="55"/>
      <c r="DG7951" s="55"/>
      <c r="DH7951" s="55"/>
      <c r="DI7951" s="55"/>
      <c r="DJ7951" s="55"/>
      <c r="DK7951" s="55"/>
      <c r="DL7951" s="55"/>
      <c r="DM7951" s="55"/>
      <c r="DN7951" s="55"/>
      <c r="DO7951" s="55"/>
      <c r="DP7951" s="55"/>
      <c r="DQ7951" s="55">
        <v>1</v>
      </c>
    </row>
    <row r="7952" spans="2:121" x14ac:dyDescent="0.25">
      <c r="B7952" s="58">
        <v>9556</v>
      </c>
      <c r="C7952" s="55"/>
      <c r="D7952" s="55"/>
      <c r="E7952" s="55"/>
      <c r="F7952" s="55"/>
      <c r="G7952" s="55"/>
      <c r="H7952" s="55"/>
      <c r="I7952" s="55"/>
      <c r="J7952" s="55"/>
      <c r="K7952" s="55"/>
      <c r="L7952" s="55"/>
      <c r="M7952" s="55"/>
      <c r="N7952" s="55"/>
      <c r="O7952" s="55"/>
      <c r="P7952" s="55"/>
      <c r="Q7952" s="55"/>
      <c r="R7952" s="55"/>
      <c r="S7952" s="55"/>
      <c r="T7952" s="55"/>
      <c r="U7952" s="55"/>
      <c r="V7952" s="55"/>
      <c r="W7952" s="55"/>
      <c r="X7952" s="55"/>
      <c r="Y7952" s="55"/>
      <c r="Z7952" s="55"/>
      <c r="AA7952" s="55"/>
      <c r="AB7952" s="55"/>
      <c r="AC7952" s="55"/>
      <c r="AD7952" s="55"/>
      <c r="AE7952" s="55"/>
      <c r="AF7952" s="55"/>
      <c r="AG7952" s="55"/>
      <c r="AH7952" s="55"/>
      <c r="AI7952" s="55"/>
      <c r="AJ7952" s="55"/>
      <c r="AK7952" s="55"/>
      <c r="AL7952" s="55"/>
      <c r="AM7952" s="55"/>
      <c r="AN7952" s="55"/>
      <c r="AO7952" s="55"/>
      <c r="AP7952" s="55"/>
      <c r="AQ7952" s="55"/>
      <c r="AR7952" s="55"/>
      <c r="AS7952" s="55"/>
      <c r="AT7952" s="55"/>
      <c r="AU7952" s="55"/>
      <c r="AV7952" s="55"/>
      <c r="AW7952" s="55"/>
      <c r="AX7952" s="55"/>
      <c r="AY7952" s="55"/>
      <c r="AZ7952" s="55"/>
      <c r="BA7952" s="55"/>
      <c r="BB7952" s="55"/>
      <c r="BC7952" s="55"/>
      <c r="BD7952" s="55"/>
      <c r="BE7952" s="55"/>
      <c r="BF7952" s="55"/>
      <c r="BG7952" s="55"/>
      <c r="BH7952" s="55"/>
      <c r="BI7952" s="55"/>
      <c r="BJ7952" s="55"/>
      <c r="BK7952" s="55"/>
      <c r="BL7952" s="55"/>
      <c r="BM7952" s="55"/>
      <c r="BN7952" s="55"/>
      <c r="BO7952" s="55"/>
      <c r="BP7952" s="55"/>
      <c r="BQ7952" s="55"/>
      <c r="BR7952" s="55"/>
      <c r="BS7952" s="55"/>
      <c r="BT7952" s="55"/>
      <c r="BU7952" s="55"/>
      <c r="BV7952" s="55"/>
      <c r="BW7952" s="55"/>
      <c r="BX7952" s="55"/>
      <c r="BY7952" s="55"/>
      <c r="BZ7952" s="55"/>
      <c r="CA7952" s="55"/>
      <c r="CB7952" s="55"/>
      <c r="CC7952" s="55"/>
      <c r="CD7952" s="55"/>
      <c r="CE7952" s="55"/>
      <c r="CF7952" s="55"/>
      <c r="CG7952" s="55"/>
      <c r="CH7952" s="55"/>
      <c r="CI7952" s="55">
        <v>1</v>
      </c>
      <c r="CJ7952" s="55"/>
      <c r="CK7952" s="55"/>
      <c r="CL7952" s="55"/>
      <c r="CM7952" s="55"/>
      <c r="CN7952" s="55"/>
      <c r="CO7952" s="55"/>
      <c r="CP7952" s="55"/>
      <c r="CQ7952" s="55"/>
      <c r="CR7952" s="55">
        <v>1</v>
      </c>
      <c r="CS7952" s="55"/>
      <c r="CT7952" s="55"/>
      <c r="CU7952" s="55">
        <v>1</v>
      </c>
      <c r="CV7952" s="55"/>
      <c r="CW7952" s="55">
        <v>1</v>
      </c>
      <c r="CX7952" s="55">
        <v>1</v>
      </c>
      <c r="CY7952" s="55">
        <v>1</v>
      </c>
      <c r="CZ7952" s="55">
        <v>1</v>
      </c>
      <c r="DA7952" s="55"/>
      <c r="DB7952" s="55"/>
      <c r="DC7952" s="55"/>
      <c r="DD7952" s="55"/>
      <c r="DE7952" s="55"/>
      <c r="DF7952" s="55"/>
      <c r="DG7952" s="55"/>
      <c r="DH7952" s="55"/>
      <c r="DI7952" s="55"/>
      <c r="DJ7952" s="55"/>
      <c r="DK7952" s="55"/>
      <c r="DL7952" s="55"/>
      <c r="DM7952" s="55"/>
      <c r="DN7952" s="55"/>
      <c r="DO7952" s="55"/>
      <c r="DP7952" s="55"/>
      <c r="DQ7952" s="55">
        <v>7</v>
      </c>
    </row>
    <row r="7953" spans="2:121" x14ac:dyDescent="0.25">
      <c r="B7953" s="58">
        <v>9557</v>
      </c>
      <c r="C7953" s="55"/>
      <c r="D7953" s="55"/>
      <c r="E7953" s="55"/>
      <c r="F7953" s="55"/>
      <c r="G7953" s="55"/>
      <c r="H7953" s="55"/>
      <c r="I7953" s="55"/>
      <c r="J7953" s="55"/>
      <c r="K7953" s="55"/>
      <c r="L7953" s="55"/>
      <c r="M7953" s="55"/>
      <c r="N7953" s="55"/>
      <c r="O7953" s="55"/>
      <c r="P7953" s="55"/>
      <c r="Q7953" s="55"/>
      <c r="R7953" s="55"/>
      <c r="S7953" s="55"/>
      <c r="T7953" s="55"/>
      <c r="U7953" s="55"/>
      <c r="V7953" s="55"/>
      <c r="W7953" s="55"/>
      <c r="X7953" s="55"/>
      <c r="Y7953" s="55"/>
      <c r="Z7953" s="55"/>
      <c r="AA7953" s="55"/>
      <c r="AB7953" s="55"/>
      <c r="AC7953" s="55"/>
      <c r="AD7953" s="55"/>
      <c r="AE7953" s="55"/>
      <c r="AF7953" s="55"/>
      <c r="AG7953" s="55"/>
      <c r="AH7953" s="55"/>
      <c r="AI7953" s="55"/>
      <c r="AJ7953" s="55"/>
      <c r="AK7953" s="55"/>
      <c r="AL7953" s="55"/>
      <c r="AM7953" s="55"/>
      <c r="AN7953" s="55"/>
      <c r="AO7953" s="55"/>
      <c r="AP7953" s="55"/>
      <c r="AQ7953" s="55"/>
      <c r="AR7953" s="55"/>
      <c r="AS7953" s="55"/>
      <c r="AT7953" s="55"/>
      <c r="AU7953" s="55"/>
      <c r="AV7953" s="55"/>
      <c r="AW7953" s="55"/>
      <c r="AX7953" s="55"/>
      <c r="AY7953" s="55"/>
      <c r="AZ7953" s="55"/>
      <c r="BA7953" s="55"/>
      <c r="BB7953" s="55"/>
      <c r="BC7953" s="55"/>
      <c r="BD7953" s="55"/>
      <c r="BE7953" s="55"/>
      <c r="BF7953" s="55"/>
      <c r="BG7953" s="55"/>
      <c r="BH7953" s="55"/>
      <c r="BI7953" s="55"/>
      <c r="BJ7953" s="55"/>
      <c r="BK7953" s="55"/>
      <c r="BL7953" s="55"/>
      <c r="BM7953" s="55"/>
      <c r="BN7953" s="55"/>
      <c r="BO7953" s="55"/>
      <c r="BP7953" s="55"/>
      <c r="BQ7953" s="55"/>
      <c r="BR7953" s="55"/>
      <c r="BS7953" s="55"/>
      <c r="BT7953" s="55"/>
      <c r="BU7953" s="55"/>
      <c r="BV7953" s="55"/>
      <c r="BW7953" s="55"/>
      <c r="BX7953" s="55"/>
      <c r="BY7953" s="55"/>
      <c r="BZ7953" s="55"/>
      <c r="CA7953" s="55"/>
      <c r="CB7953" s="55"/>
      <c r="CC7953" s="55"/>
      <c r="CD7953" s="55"/>
      <c r="CE7953" s="55"/>
      <c r="CF7953" s="55"/>
      <c r="CG7953" s="55"/>
      <c r="CH7953" s="55"/>
      <c r="CI7953" s="55"/>
      <c r="CJ7953" s="55"/>
      <c r="CK7953" s="55"/>
      <c r="CL7953" s="55"/>
      <c r="CM7953" s="55"/>
      <c r="CN7953" s="55"/>
      <c r="CO7953" s="55"/>
      <c r="CP7953" s="55"/>
      <c r="CQ7953" s="55"/>
      <c r="CR7953" s="55"/>
      <c r="CS7953" s="55"/>
      <c r="CT7953" s="55"/>
      <c r="CU7953" s="55"/>
      <c r="CV7953" s="55"/>
      <c r="CW7953" s="55"/>
      <c r="CX7953" s="55"/>
      <c r="CY7953" s="55">
        <v>1</v>
      </c>
      <c r="CZ7953" s="55"/>
      <c r="DA7953" s="55">
        <v>1</v>
      </c>
      <c r="DB7953" s="55">
        <v>1</v>
      </c>
      <c r="DC7953" s="55">
        <v>1</v>
      </c>
      <c r="DD7953" s="55">
        <v>1</v>
      </c>
      <c r="DE7953" s="55">
        <v>1</v>
      </c>
      <c r="DF7953" s="55">
        <v>1</v>
      </c>
      <c r="DG7953" s="55">
        <v>1</v>
      </c>
      <c r="DH7953" s="55">
        <v>1</v>
      </c>
      <c r="DI7953" s="55">
        <v>1</v>
      </c>
      <c r="DJ7953" s="55">
        <v>1</v>
      </c>
      <c r="DK7953" s="55">
        <v>1</v>
      </c>
      <c r="DL7953" s="55">
        <v>1</v>
      </c>
      <c r="DM7953" s="55">
        <v>1</v>
      </c>
      <c r="DN7953" s="55">
        <v>1</v>
      </c>
      <c r="DO7953" s="55">
        <v>1</v>
      </c>
      <c r="DP7953" s="55"/>
      <c r="DQ7953" s="55">
        <v>16</v>
      </c>
    </row>
    <row r="7954" spans="2:121" x14ac:dyDescent="0.25">
      <c r="B7954" s="58">
        <v>9558</v>
      </c>
      <c r="C7954" s="55"/>
      <c r="D7954" s="55"/>
      <c r="E7954" s="55"/>
      <c r="F7954" s="55"/>
      <c r="G7954" s="55"/>
      <c r="H7954" s="55"/>
      <c r="I7954" s="55"/>
      <c r="J7954" s="55"/>
      <c r="K7954" s="55"/>
      <c r="L7954" s="55"/>
      <c r="M7954" s="55"/>
      <c r="N7954" s="55"/>
      <c r="O7954" s="55"/>
      <c r="P7954" s="55"/>
      <c r="Q7954" s="55"/>
      <c r="R7954" s="55"/>
      <c r="S7954" s="55"/>
      <c r="T7954" s="55"/>
      <c r="U7954" s="55"/>
      <c r="V7954" s="55"/>
      <c r="W7954" s="55"/>
      <c r="X7954" s="55"/>
      <c r="Y7954" s="55"/>
      <c r="Z7954" s="55"/>
      <c r="AA7954" s="55"/>
      <c r="AB7954" s="55"/>
      <c r="AC7954" s="55"/>
      <c r="AD7954" s="55"/>
      <c r="AE7954" s="55"/>
      <c r="AF7954" s="55"/>
      <c r="AG7954" s="55"/>
      <c r="AH7954" s="55"/>
      <c r="AI7954" s="55"/>
      <c r="AJ7954" s="55"/>
      <c r="AK7954" s="55"/>
      <c r="AL7954" s="55"/>
      <c r="AM7954" s="55"/>
      <c r="AN7954" s="55"/>
      <c r="AO7954" s="55"/>
      <c r="AP7954" s="55"/>
      <c r="AQ7954" s="55"/>
      <c r="AR7954" s="55"/>
      <c r="AS7954" s="55"/>
      <c r="AT7954" s="55"/>
      <c r="AU7954" s="55"/>
      <c r="AV7954" s="55"/>
      <c r="AW7954" s="55"/>
      <c r="AX7954" s="55"/>
      <c r="AY7954" s="55"/>
      <c r="AZ7954" s="55"/>
      <c r="BA7954" s="55"/>
      <c r="BB7954" s="55"/>
      <c r="BC7954" s="55"/>
      <c r="BD7954" s="55"/>
      <c r="BE7954" s="55"/>
      <c r="BF7954" s="55"/>
      <c r="BG7954" s="55"/>
      <c r="BH7954" s="55"/>
      <c r="BI7954" s="55"/>
      <c r="BJ7954" s="55"/>
      <c r="BK7954" s="55"/>
      <c r="BL7954" s="55"/>
      <c r="BM7954" s="55"/>
      <c r="BN7954" s="55"/>
      <c r="BO7954" s="55"/>
      <c r="BP7954" s="55"/>
      <c r="BQ7954" s="55"/>
      <c r="BR7954" s="55"/>
      <c r="BS7954" s="55"/>
      <c r="BT7954" s="55"/>
      <c r="BU7954" s="55"/>
      <c r="BV7954" s="55"/>
      <c r="BW7954" s="55"/>
      <c r="BX7954" s="55"/>
      <c r="BY7954" s="55"/>
      <c r="BZ7954" s="55"/>
      <c r="CA7954" s="55"/>
      <c r="CB7954" s="55"/>
      <c r="CC7954" s="55"/>
      <c r="CD7954" s="55"/>
      <c r="CE7954" s="55"/>
      <c r="CF7954" s="55"/>
      <c r="CG7954" s="55"/>
      <c r="CH7954" s="55"/>
      <c r="CI7954" s="55"/>
      <c r="CJ7954" s="55"/>
      <c r="CK7954" s="55"/>
      <c r="CL7954" s="55"/>
      <c r="CM7954" s="55"/>
      <c r="CN7954" s="55"/>
      <c r="CO7954" s="55"/>
      <c r="CP7954" s="55"/>
      <c r="CQ7954" s="55"/>
      <c r="CR7954" s="55"/>
      <c r="CS7954" s="55"/>
      <c r="CT7954" s="55"/>
      <c r="CU7954" s="55"/>
      <c r="CV7954" s="55"/>
      <c r="CW7954" s="55"/>
      <c r="CX7954" s="55"/>
      <c r="CY7954" s="55"/>
      <c r="CZ7954" s="55">
        <v>1</v>
      </c>
      <c r="DA7954" s="55">
        <v>1</v>
      </c>
      <c r="DB7954" s="55">
        <v>1</v>
      </c>
      <c r="DC7954" s="55">
        <v>1</v>
      </c>
      <c r="DD7954" s="55">
        <v>1</v>
      </c>
      <c r="DE7954" s="55">
        <v>1</v>
      </c>
      <c r="DF7954" s="55">
        <v>1</v>
      </c>
      <c r="DG7954" s="55">
        <v>1</v>
      </c>
      <c r="DH7954" s="55">
        <v>1</v>
      </c>
      <c r="DI7954" s="55">
        <v>1</v>
      </c>
      <c r="DJ7954" s="55">
        <v>1</v>
      </c>
      <c r="DK7954" s="55">
        <v>1</v>
      </c>
      <c r="DL7954" s="55">
        <v>1</v>
      </c>
      <c r="DM7954" s="55">
        <v>1</v>
      </c>
      <c r="DN7954" s="55">
        <v>1</v>
      </c>
      <c r="DO7954" s="55">
        <v>1</v>
      </c>
      <c r="DP7954" s="55">
        <v>1</v>
      </c>
      <c r="DQ7954" s="55">
        <v>17</v>
      </c>
    </row>
    <row r="7955" spans="2:121" x14ac:dyDescent="0.25">
      <c r="B7955" s="58">
        <v>9560</v>
      </c>
      <c r="C7955" s="55"/>
      <c r="D7955" s="55"/>
      <c r="E7955" s="55"/>
      <c r="F7955" s="55"/>
      <c r="G7955" s="55"/>
      <c r="H7955" s="55"/>
      <c r="I7955" s="55"/>
      <c r="J7955" s="55"/>
      <c r="K7955" s="55"/>
      <c r="L7955" s="55"/>
      <c r="M7955" s="55"/>
      <c r="N7955" s="55"/>
      <c r="O7955" s="55"/>
      <c r="P7955" s="55"/>
      <c r="Q7955" s="55"/>
      <c r="R7955" s="55"/>
      <c r="S7955" s="55"/>
      <c r="T7955" s="55"/>
      <c r="U7955" s="55"/>
      <c r="V7955" s="55"/>
      <c r="W7955" s="55"/>
      <c r="X7955" s="55"/>
      <c r="Y7955" s="55"/>
      <c r="Z7955" s="55"/>
      <c r="AA7955" s="55"/>
      <c r="AB7955" s="55"/>
      <c r="AC7955" s="55"/>
      <c r="AD7955" s="55"/>
      <c r="AE7955" s="55"/>
      <c r="AF7955" s="55"/>
      <c r="AG7955" s="55"/>
      <c r="AH7955" s="55"/>
      <c r="AI7955" s="55"/>
      <c r="AJ7955" s="55"/>
      <c r="AK7955" s="55"/>
      <c r="AL7955" s="55"/>
      <c r="AM7955" s="55"/>
      <c r="AN7955" s="55"/>
      <c r="AO7955" s="55"/>
      <c r="AP7955" s="55"/>
      <c r="AQ7955" s="55"/>
      <c r="AR7955" s="55"/>
      <c r="AS7955" s="55"/>
      <c r="AT7955" s="55"/>
      <c r="AU7955" s="55"/>
      <c r="AV7955" s="55"/>
      <c r="AW7955" s="55"/>
      <c r="AX7955" s="55"/>
      <c r="AY7955" s="55"/>
      <c r="AZ7955" s="55"/>
      <c r="BA7955" s="55"/>
      <c r="BB7955" s="55"/>
      <c r="BC7955" s="55"/>
      <c r="BD7955" s="55"/>
      <c r="BE7955" s="55"/>
      <c r="BF7955" s="55"/>
      <c r="BG7955" s="55"/>
      <c r="BH7955" s="55"/>
      <c r="BI7955" s="55"/>
      <c r="BJ7955" s="55"/>
      <c r="BK7955" s="55"/>
      <c r="BL7955" s="55"/>
      <c r="BM7955" s="55"/>
      <c r="BN7955" s="55"/>
      <c r="BO7955" s="55"/>
      <c r="BP7955" s="55"/>
      <c r="BQ7955" s="55"/>
      <c r="BR7955" s="55"/>
      <c r="BS7955" s="55"/>
      <c r="BT7955" s="55"/>
      <c r="BU7955" s="55"/>
      <c r="BV7955" s="55"/>
      <c r="BW7955" s="55"/>
      <c r="BX7955" s="55"/>
      <c r="BY7955" s="55"/>
      <c r="BZ7955" s="55"/>
      <c r="CA7955" s="55"/>
      <c r="CB7955" s="55"/>
      <c r="CC7955" s="55"/>
      <c r="CD7955" s="55"/>
      <c r="CE7955" s="55"/>
      <c r="CF7955" s="55"/>
      <c r="CG7955" s="55"/>
      <c r="CH7955" s="55"/>
      <c r="CI7955" s="55"/>
      <c r="CJ7955" s="55"/>
      <c r="CK7955" s="55"/>
      <c r="CL7955" s="55"/>
      <c r="CM7955" s="55"/>
      <c r="CN7955" s="55"/>
      <c r="CO7955" s="55"/>
      <c r="CP7955" s="55"/>
      <c r="CQ7955" s="55"/>
      <c r="CR7955" s="55"/>
      <c r="CS7955" s="55"/>
      <c r="CT7955" s="55"/>
      <c r="CU7955" s="55"/>
      <c r="CV7955" s="55"/>
      <c r="CW7955" s="55"/>
      <c r="CX7955" s="55"/>
      <c r="CY7955" s="55"/>
      <c r="CZ7955" s="55"/>
      <c r="DA7955" s="55"/>
      <c r="DB7955" s="55"/>
      <c r="DC7955" s="55"/>
      <c r="DD7955" s="55">
        <v>1</v>
      </c>
      <c r="DE7955" s="55">
        <v>1</v>
      </c>
      <c r="DF7955" s="55">
        <v>1</v>
      </c>
      <c r="DG7955" s="55"/>
      <c r="DH7955" s="55"/>
      <c r="DI7955" s="55">
        <v>1</v>
      </c>
      <c r="DJ7955" s="55"/>
      <c r="DK7955" s="55"/>
      <c r="DL7955" s="55"/>
      <c r="DM7955" s="55"/>
      <c r="DN7955" s="55"/>
      <c r="DO7955" s="55"/>
      <c r="DP7955" s="55"/>
      <c r="DQ7955" s="55">
        <v>4</v>
      </c>
    </row>
    <row r="7956" spans="2:121" x14ac:dyDescent="0.25">
      <c r="B7956" s="58">
        <v>9561</v>
      </c>
      <c r="C7956" s="55"/>
      <c r="D7956" s="55"/>
      <c r="E7956" s="55"/>
      <c r="F7956" s="55"/>
      <c r="G7956" s="55"/>
      <c r="H7956" s="55"/>
      <c r="I7956" s="55"/>
      <c r="J7956" s="55"/>
      <c r="K7956" s="55"/>
      <c r="L7956" s="55"/>
      <c r="M7956" s="55"/>
      <c r="N7956" s="55"/>
      <c r="O7956" s="55"/>
      <c r="P7956" s="55"/>
      <c r="Q7956" s="55"/>
      <c r="R7956" s="55"/>
      <c r="S7956" s="55"/>
      <c r="T7956" s="55"/>
      <c r="U7956" s="55"/>
      <c r="V7956" s="55"/>
      <c r="W7956" s="55"/>
      <c r="X7956" s="55"/>
      <c r="Y7956" s="55"/>
      <c r="Z7956" s="55"/>
      <c r="AA7956" s="55"/>
      <c r="AB7956" s="55"/>
      <c r="AC7956" s="55"/>
      <c r="AD7956" s="55"/>
      <c r="AE7956" s="55"/>
      <c r="AF7956" s="55"/>
      <c r="AG7956" s="55"/>
      <c r="AH7956" s="55"/>
      <c r="AI7956" s="55"/>
      <c r="AJ7956" s="55"/>
      <c r="AK7956" s="55"/>
      <c r="AL7956" s="55"/>
      <c r="AM7956" s="55"/>
      <c r="AN7956" s="55"/>
      <c r="AO7956" s="55"/>
      <c r="AP7956" s="55"/>
      <c r="AQ7956" s="55"/>
      <c r="AR7956" s="55"/>
      <c r="AS7956" s="55"/>
      <c r="AT7956" s="55"/>
      <c r="AU7956" s="55"/>
      <c r="AV7956" s="55"/>
      <c r="AW7956" s="55"/>
      <c r="AX7956" s="55"/>
      <c r="AY7956" s="55"/>
      <c r="AZ7956" s="55"/>
      <c r="BA7956" s="55"/>
      <c r="BB7956" s="55"/>
      <c r="BC7956" s="55"/>
      <c r="BD7956" s="55"/>
      <c r="BE7956" s="55"/>
      <c r="BF7956" s="55"/>
      <c r="BG7956" s="55"/>
      <c r="BH7956" s="55"/>
      <c r="BI7956" s="55"/>
      <c r="BJ7956" s="55"/>
      <c r="BK7956" s="55"/>
      <c r="BL7956" s="55"/>
      <c r="BM7956" s="55"/>
      <c r="BN7956" s="55"/>
      <c r="BO7956" s="55"/>
      <c r="BP7956" s="55"/>
      <c r="BQ7956" s="55"/>
      <c r="BR7956" s="55"/>
      <c r="BS7956" s="55"/>
      <c r="BT7956" s="55"/>
      <c r="BU7956" s="55"/>
      <c r="BV7956" s="55"/>
      <c r="BW7956" s="55"/>
      <c r="BX7956" s="55"/>
      <c r="BY7956" s="55"/>
      <c r="BZ7956" s="55"/>
      <c r="CA7956" s="55"/>
      <c r="CB7956" s="55"/>
      <c r="CC7956" s="55"/>
      <c r="CD7956" s="55"/>
      <c r="CE7956" s="55"/>
      <c r="CF7956" s="55"/>
      <c r="CG7956" s="55"/>
      <c r="CH7956" s="55"/>
      <c r="CI7956" s="55"/>
      <c r="CJ7956" s="55"/>
      <c r="CK7956" s="55"/>
      <c r="CL7956" s="55"/>
      <c r="CM7956" s="55"/>
      <c r="CN7956" s="55"/>
      <c r="CO7956" s="55"/>
      <c r="CP7956" s="55"/>
      <c r="CQ7956" s="55"/>
      <c r="CR7956" s="55"/>
      <c r="CS7956" s="55"/>
      <c r="CT7956" s="55"/>
      <c r="CU7956" s="55"/>
      <c r="CV7956" s="55"/>
      <c r="CW7956" s="55"/>
      <c r="CX7956" s="55"/>
      <c r="CY7956" s="55"/>
      <c r="CZ7956" s="55"/>
      <c r="DA7956" s="55"/>
      <c r="DB7956" s="55"/>
      <c r="DC7956" s="55"/>
      <c r="DD7956" s="55"/>
      <c r="DE7956" s="55">
        <v>1</v>
      </c>
      <c r="DF7956" s="55">
        <v>1</v>
      </c>
      <c r="DG7956" s="55">
        <v>1</v>
      </c>
      <c r="DH7956" s="55">
        <v>1</v>
      </c>
      <c r="DI7956" s="55">
        <v>1</v>
      </c>
      <c r="DJ7956" s="55"/>
      <c r="DK7956" s="55"/>
      <c r="DL7956" s="55"/>
      <c r="DM7956" s="55"/>
      <c r="DN7956" s="55"/>
      <c r="DO7956" s="55"/>
      <c r="DP7956" s="55"/>
      <c r="DQ7956" s="55">
        <v>5</v>
      </c>
    </row>
    <row r="7957" spans="2:121" x14ac:dyDescent="0.25">
      <c r="B7957" s="58">
        <v>9562</v>
      </c>
      <c r="C7957" s="55"/>
      <c r="D7957" s="55"/>
      <c r="E7957" s="55"/>
      <c r="F7957" s="55"/>
      <c r="G7957" s="55"/>
      <c r="H7957" s="55"/>
      <c r="I7957" s="55"/>
      <c r="J7957" s="55"/>
      <c r="K7957" s="55"/>
      <c r="L7957" s="55"/>
      <c r="M7957" s="55"/>
      <c r="N7957" s="55"/>
      <c r="O7957" s="55"/>
      <c r="P7957" s="55"/>
      <c r="Q7957" s="55"/>
      <c r="R7957" s="55"/>
      <c r="S7957" s="55"/>
      <c r="T7957" s="55"/>
      <c r="U7957" s="55"/>
      <c r="V7957" s="55"/>
      <c r="W7957" s="55"/>
      <c r="X7957" s="55"/>
      <c r="Y7957" s="55"/>
      <c r="Z7957" s="55"/>
      <c r="AA7957" s="55"/>
      <c r="AB7957" s="55"/>
      <c r="AC7957" s="55"/>
      <c r="AD7957" s="55"/>
      <c r="AE7957" s="55"/>
      <c r="AF7957" s="55"/>
      <c r="AG7957" s="55"/>
      <c r="AH7957" s="55"/>
      <c r="AI7957" s="55"/>
      <c r="AJ7957" s="55"/>
      <c r="AK7957" s="55"/>
      <c r="AL7957" s="55"/>
      <c r="AM7957" s="55"/>
      <c r="AN7957" s="55"/>
      <c r="AO7957" s="55"/>
      <c r="AP7957" s="55"/>
      <c r="AQ7957" s="55"/>
      <c r="AR7957" s="55"/>
      <c r="AS7957" s="55"/>
      <c r="AT7957" s="55"/>
      <c r="AU7957" s="55"/>
      <c r="AV7957" s="55"/>
      <c r="AW7957" s="55"/>
      <c r="AX7957" s="55"/>
      <c r="AY7957" s="55"/>
      <c r="AZ7957" s="55"/>
      <c r="BA7957" s="55"/>
      <c r="BB7957" s="55"/>
      <c r="BC7957" s="55"/>
      <c r="BD7957" s="55"/>
      <c r="BE7957" s="55"/>
      <c r="BF7957" s="55"/>
      <c r="BG7957" s="55"/>
      <c r="BH7957" s="55"/>
      <c r="BI7957" s="55"/>
      <c r="BJ7957" s="55"/>
      <c r="BK7957" s="55"/>
      <c r="BL7957" s="55"/>
      <c r="BM7957" s="55"/>
      <c r="BN7957" s="55"/>
      <c r="BO7957" s="55"/>
      <c r="BP7957" s="55"/>
      <c r="BQ7957" s="55"/>
      <c r="BR7957" s="55"/>
      <c r="BS7957" s="55"/>
      <c r="BT7957" s="55"/>
      <c r="BU7957" s="55"/>
      <c r="BV7957" s="55"/>
      <c r="BW7957" s="55"/>
      <c r="BX7957" s="55"/>
      <c r="BY7957" s="55"/>
      <c r="BZ7957" s="55"/>
      <c r="CA7957" s="55"/>
      <c r="CB7957" s="55"/>
      <c r="CC7957" s="55"/>
      <c r="CD7957" s="55"/>
      <c r="CE7957" s="55"/>
      <c r="CF7957" s="55"/>
      <c r="CG7957" s="55"/>
      <c r="CH7957" s="55"/>
      <c r="CI7957" s="55"/>
      <c r="CJ7957" s="55"/>
      <c r="CK7957" s="55"/>
      <c r="CL7957" s="55"/>
      <c r="CM7957" s="55"/>
      <c r="CN7957" s="55"/>
      <c r="CO7957" s="55"/>
      <c r="CP7957" s="55"/>
      <c r="CQ7957" s="55"/>
      <c r="CR7957" s="55"/>
      <c r="CS7957" s="55"/>
      <c r="CT7957" s="55">
        <v>1</v>
      </c>
      <c r="CU7957" s="55">
        <v>1</v>
      </c>
      <c r="CV7957" s="55">
        <v>1</v>
      </c>
      <c r="CW7957" s="55">
        <v>1</v>
      </c>
      <c r="CX7957" s="55">
        <v>1</v>
      </c>
      <c r="CY7957" s="55">
        <v>1</v>
      </c>
      <c r="CZ7957" s="55">
        <v>1</v>
      </c>
      <c r="DA7957" s="55"/>
      <c r="DB7957" s="55">
        <v>1</v>
      </c>
      <c r="DC7957" s="55">
        <v>1</v>
      </c>
      <c r="DD7957" s="55">
        <v>1</v>
      </c>
      <c r="DE7957" s="55">
        <v>1</v>
      </c>
      <c r="DF7957" s="55">
        <v>1</v>
      </c>
      <c r="DG7957" s="55">
        <v>1</v>
      </c>
      <c r="DH7957" s="55">
        <v>1</v>
      </c>
      <c r="DI7957" s="55">
        <v>1</v>
      </c>
      <c r="DJ7957" s="55"/>
      <c r="DK7957" s="55"/>
      <c r="DL7957" s="55"/>
      <c r="DM7957" s="55"/>
      <c r="DN7957" s="55"/>
      <c r="DO7957" s="55"/>
      <c r="DP7957" s="55"/>
      <c r="DQ7957" s="55">
        <v>15</v>
      </c>
    </row>
    <row r="7958" spans="2:121" x14ac:dyDescent="0.25">
      <c r="B7958" s="58">
        <v>9566</v>
      </c>
      <c r="C7958" s="55"/>
      <c r="D7958" s="55"/>
      <c r="E7958" s="55"/>
      <c r="F7958" s="55"/>
      <c r="G7958" s="55"/>
      <c r="H7958" s="55"/>
      <c r="I7958" s="55"/>
      <c r="J7958" s="55"/>
      <c r="K7958" s="55"/>
      <c r="L7958" s="55"/>
      <c r="M7958" s="55"/>
      <c r="N7958" s="55"/>
      <c r="O7958" s="55"/>
      <c r="P7958" s="55"/>
      <c r="Q7958" s="55"/>
      <c r="R7958" s="55"/>
      <c r="S7958" s="55"/>
      <c r="T7958" s="55"/>
      <c r="U7958" s="55"/>
      <c r="V7958" s="55"/>
      <c r="W7958" s="55"/>
      <c r="X7958" s="55"/>
      <c r="Y7958" s="55"/>
      <c r="Z7958" s="55"/>
      <c r="AA7958" s="55"/>
      <c r="AB7958" s="55"/>
      <c r="AC7958" s="55"/>
      <c r="AD7958" s="55"/>
      <c r="AE7958" s="55"/>
      <c r="AF7958" s="55"/>
      <c r="AG7958" s="55"/>
      <c r="AH7958" s="55"/>
      <c r="AI7958" s="55"/>
      <c r="AJ7958" s="55"/>
      <c r="AK7958" s="55"/>
      <c r="AL7958" s="55"/>
      <c r="AM7958" s="55"/>
      <c r="AN7958" s="55"/>
      <c r="AO7958" s="55"/>
      <c r="AP7958" s="55"/>
      <c r="AQ7958" s="55"/>
      <c r="AR7958" s="55"/>
      <c r="AS7958" s="55"/>
      <c r="AT7958" s="55"/>
      <c r="AU7958" s="55"/>
      <c r="AV7958" s="55"/>
      <c r="AW7958" s="55"/>
      <c r="AX7958" s="55"/>
      <c r="AY7958" s="55"/>
      <c r="AZ7958" s="55"/>
      <c r="BA7958" s="55"/>
      <c r="BB7958" s="55"/>
      <c r="BC7958" s="55"/>
      <c r="BD7958" s="55"/>
      <c r="BE7958" s="55"/>
      <c r="BF7958" s="55"/>
      <c r="BG7958" s="55"/>
      <c r="BH7958" s="55"/>
      <c r="BI7958" s="55"/>
      <c r="BJ7958" s="55"/>
      <c r="BK7958" s="55"/>
      <c r="BL7958" s="55"/>
      <c r="BM7958" s="55"/>
      <c r="BN7958" s="55"/>
      <c r="BO7958" s="55"/>
      <c r="BP7958" s="55"/>
      <c r="BQ7958" s="55"/>
      <c r="BR7958" s="55"/>
      <c r="BS7958" s="55"/>
      <c r="BT7958" s="55"/>
      <c r="BU7958" s="55"/>
      <c r="BV7958" s="55"/>
      <c r="BW7958" s="55"/>
      <c r="BX7958" s="55"/>
      <c r="BY7958" s="55"/>
      <c r="BZ7958" s="55"/>
      <c r="CA7958" s="55"/>
      <c r="CB7958" s="55"/>
      <c r="CC7958" s="55"/>
      <c r="CD7958" s="55"/>
      <c r="CE7958" s="55"/>
      <c r="CF7958" s="55"/>
      <c r="CG7958" s="55"/>
      <c r="CH7958" s="55"/>
      <c r="CI7958" s="55"/>
      <c r="CJ7958" s="55"/>
      <c r="CK7958" s="55"/>
      <c r="CL7958" s="55"/>
      <c r="CM7958" s="55"/>
      <c r="CN7958" s="55"/>
      <c r="CO7958" s="55"/>
      <c r="CP7958" s="55"/>
      <c r="CQ7958" s="55"/>
      <c r="CR7958" s="55"/>
      <c r="CS7958" s="55"/>
      <c r="CT7958" s="55">
        <v>1</v>
      </c>
      <c r="CU7958" s="55"/>
      <c r="CV7958" s="55">
        <v>1</v>
      </c>
      <c r="CW7958" s="55">
        <v>1</v>
      </c>
      <c r="CX7958" s="55">
        <v>1</v>
      </c>
      <c r="CY7958" s="55">
        <v>1</v>
      </c>
      <c r="CZ7958" s="55">
        <v>1</v>
      </c>
      <c r="DA7958" s="55">
        <v>1</v>
      </c>
      <c r="DB7958" s="55">
        <v>1</v>
      </c>
      <c r="DC7958" s="55">
        <v>1</v>
      </c>
      <c r="DD7958" s="55">
        <v>1</v>
      </c>
      <c r="DE7958" s="55">
        <v>1</v>
      </c>
      <c r="DF7958" s="55">
        <v>1</v>
      </c>
      <c r="DG7958" s="55">
        <v>1</v>
      </c>
      <c r="DH7958" s="55">
        <v>1</v>
      </c>
      <c r="DI7958" s="55">
        <v>1</v>
      </c>
      <c r="DJ7958" s="55">
        <v>1</v>
      </c>
      <c r="DK7958" s="55">
        <v>1</v>
      </c>
      <c r="DL7958" s="55"/>
      <c r="DM7958" s="55"/>
      <c r="DN7958" s="55"/>
      <c r="DO7958" s="55"/>
      <c r="DP7958" s="55"/>
      <c r="DQ7958" s="55">
        <v>17</v>
      </c>
    </row>
    <row r="7959" spans="2:121" x14ac:dyDescent="0.25">
      <c r="B7959" s="58">
        <v>9567</v>
      </c>
      <c r="C7959" s="55"/>
      <c r="D7959" s="55"/>
      <c r="E7959" s="55"/>
      <c r="F7959" s="55"/>
      <c r="G7959" s="55"/>
      <c r="H7959" s="55"/>
      <c r="I7959" s="55"/>
      <c r="J7959" s="55"/>
      <c r="K7959" s="55"/>
      <c r="L7959" s="55"/>
      <c r="M7959" s="55"/>
      <c r="N7959" s="55"/>
      <c r="O7959" s="55"/>
      <c r="P7959" s="55"/>
      <c r="Q7959" s="55"/>
      <c r="R7959" s="55"/>
      <c r="S7959" s="55"/>
      <c r="T7959" s="55"/>
      <c r="U7959" s="55"/>
      <c r="V7959" s="55"/>
      <c r="W7959" s="55"/>
      <c r="X7959" s="55"/>
      <c r="Y7959" s="55"/>
      <c r="Z7959" s="55"/>
      <c r="AA7959" s="55"/>
      <c r="AB7959" s="55"/>
      <c r="AC7959" s="55"/>
      <c r="AD7959" s="55"/>
      <c r="AE7959" s="55"/>
      <c r="AF7959" s="55"/>
      <c r="AG7959" s="55"/>
      <c r="AH7959" s="55"/>
      <c r="AI7959" s="55"/>
      <c r="AJ7959" s="55"/>
      <c r="AK7959" s="55"/>
      <c r="AL7959" s="55"/>
      <c r="AM7959" s="55"/>
      <c r="AN7959" s="55"/>
      <c r="AO7959" s="55"/>
      <c r="AP7959" s="55"/>
      <c r="AQ7959" s="55"/>
      <c r="AR7959" s="55"/>
      <c r="AS7959" s="55"/>
      <c r="AT7959" s="55"/>
      <c r="AU7959" s="55"/>
      <c r="AV7959" s="55"/>
      <c r="AW7959" s="55"/>
      <c r="AX7959" s="55"/>
      <c r="AY7959" s="55"/>
      <c r="AZ7959" s="55"/>
      <c r="BA7959" s="55"/>
      <c r="BB7959" s="55"/>
      <c r="BC7959" s="55"/>
      <c r="BD7959" s="55"/>
      <c r="BE7959" s="55"/>
      <c r="BF7959" s="55"/>
      <c r="BG7959" s="55"/>
      <c r="BH7959" s="55"/>
      <c r="BI7959" s="55"/>
      <c r="BJ7959" s="55"/>
      <c r="BK7959" s="55"/>
      <c r="BL7959" s="55"/>
      <c r="BM7959" s="55"/>
      <c r="BN7959" s="55"/>
      <c r="BO7959" s="55"/>
      <c r="BP7959" s="55"/>
      <c r="BQ7959" s="55"/>
      <c r="BR7959" s="55"/>
      <c r="BS7959" s="55"/>
      <c r="BT7959" s="55"/>
      <c r="BU7959" s="55"/>
      <c r="BV7959" s="55"/>
      <c r="BW7959" s="55"/>
      <c r="BX7959" s="55"/>
      <c r="BY7959" s="55"/>
      <c r="BZ7959" s="55"/>
      <c r="CA7959" s="55"/>
      <c r="CB7959" s="55"/>
      <c r="CC7959" s="55"/>
      <c r="CD7959" s="55"/>
      <c r="CE7959" s="55"/>
      <c r="CF7959" s="55"/>
      <c r="CG7959" s="55"/>
      <c r="CH7959" s="55"/>
      <c r="CI7959" s="55"/>
      <c r="CJ7959" s="55"/>
      <c r="CK7959" s="55"/>
      <c r="CL7959" s="55"/>
      <c r="CM7959" s="55"/>
      <c r="CN7959" s="55"/>
      <c r="CO7959" s="55"/>
      <c r="CP7959" s="55"/>
      <c r="CQ7959" s="55"/>
      <c r="CR7959" s="55"/>
      <c r="CS7959" s="55"/>
      <c r="CT7959" s="55">
        <v>1</v>
      </c>
      <c r="CU7959" s="55"/>
      <c r="CV7959" s="55">
        <v>1</v>
      </c>
      <c r="CW7959" s="55">
        <v>1</v>
      </c>
      <c r="CX7959" s="55">
        <v>1</v>
      </c>
      <c r="CY7959" s="55">
        <v>1</v>
      </c>
      <c r="CZ7959" s="55">
        <v>1</v>
      </c>
      <c r="DA7959" s="55">
        <v>1</v>
      </c>
      <c r="DB7959" s="55">
        <v>1</v>
      </c>
      <c r="DC7959" s="55">
        <v>1</v>
      </c>
      <c r="DD7959" s="55">
        <v>1</v>
      </c>
      <c r="DE7959" s="55">
        <v>1</v>
      </c>
      <c r="DF7959" s="55">
        <v>1</v>
      </c>
      <c r="DG7959" s="55">
        <v>1</v>
      </c>
      <c r="DH7959" s="55">
        <v>1</v>
      </c>
      <c r="DI7959" s="55">
        <v>1</v>
      </c>
      <c r="DJ7959" s="55">
        <v>1</v>
      </c>
      <c r="DK7959" s="55">
        <v>1</v>
      </c>
      <c r="DL7959" s="55"/>
      <c r="DM7959" s="55"/>
      <c r="DN7959" s="55"/>
      <c r="DO7959" s="55"/>
      <c r="DP7959" s="55"/>
      <c r="DQ7959" s="55">
        <v>17</v>
      </c>
    </row>
    <row r="7960" spans="2:121" x14ac:dyDescent="0.25">
      <c r="B7960" s="58">
        <v>9568</v>
      </c>
      <c r="C7960" s="55"/>
      <c r="D7960" s="55"/>
      <c r="E7960" s="55"/>
      <c r="F7960" s="55"/>
      <c r="G7960" s="55"/>
      <c r="H7960" s="55"/>
      <c r="I7960" s="55"/>
      <c r="J7960" s="55"/>
      <c r="K7960" s="55"/>
      <c r="L7960" s="55"/>
      <c r="M7960" s="55"/>
      <c r="N7960" s="55"/>
      <c r="O7960" s="55"/>
      <c r="P7960" s="55"/>
      <c r="Q7960" s="55"/>
      <c r="R7960" s="55"/>
      <c r="S7960" s="55"/>
      <c r="T7960" s="55"/>
      <c r="U7960" s="55"/>
      <c r="V7960" s="55"/>
      <c r="W7960" s="55"/>
      <c r="X7960" s="55"/>
      <c r="Y7960" s="55"/>
      <c r="Z7960" s="55"/>
      <c r="AA7960" s="55"/>
      <c r="AB7960" s="55"/>
      <c r="AC7960" s="55"/>
      <c r="AD7960" s="55"/>
      <c r="AE7960" s="55"/>
      <c r="AF7960" s="55"/>
      <c r="AG7960" s="55"/>
      <c r="AH7960" s="55"/>
      <c r="AI7960" s="55"/>
      <c r="AJ7960" s="55"/>
      <c r="AK7960" s="55"/>
      <c r="AL7960" s="55"/>
      <c r="AM7960" s="55"/>
      <c r="AN7960" s="55"/>
      <c r="AO7960" s="55"/>
      <c r="AP7960" s="55"/>
      <c r="AQ7960" s="55"/>
      <c r="AR7960" s="55"/>
      <c r="AS7960" s="55"/>
      <c r="AT7960" s="55"/>
      <c r="AU7960" s="55"/>
      <c r="AV7960" s="55"/>
      <c r="AW7960" s="55"/>
      <c r="AX7960" s="55"/>
      <c r="AY7960" s="55"/>
      <c r="AZ7960" s="55"/>
      <c r="BA7960" s="55"/>
      <c r="BB7960" s="55"/>
      <c r="BC7960" s="55"/>
      <c r="BD7960" s="55"/>
      <c r="BE7960" s="55"/>
      <c r="BF7960" s="55"/>
      <c r="BG7960" s="55"/>
      <c r="BH7960" s="55"/>
      <c r="BI7960" s="55"/>
      <c r="BJ7960" s="55"/>
      <c r="BK7960" s="55"/>
      <c r="BL7960" s="55"/>
      <c r="BM7960" s="55"/>
      <c r="BN7960" s="55"/>
      <c r="BO7960" s="55"/>
      <c r="BP7960" s="55"/>
      <c r="BQ7960" s="55"/>
      <c r="BR7960" s="55"/>
      <c r="BS7960" s="55"/>
      <c r="BT7960" s="55"/>
      <c r="BU7960" s="55"/>
      <c r="BV7960" s="55"/>
      <c r="BW7960" s="55"/>
      <c r="BX7960" s="55"/>
      <c r="BY7960" s="55"/>
      <c r="BZ7960" s="55"/>
      <c r="CA7960" s="55"/>
      <c r="CB7960" s="55"/>
      <c r="CC7960" s="55"/>
      <c r="CD7960" s="55"/>
      <c r="CE7960" s="55"/>
      <c r="CF7960" s="55"/>
      <c r="CG7960" s="55"/>
      <c r="CH7960" s="55"/>
      <c r="CI7960" s="55"/>
      <c r="CJ7960" s="55"/>
      <c r="CK7960" s="55"/>
      <c r="CL7960" s="55"/>
      <c r="CM7960" s="55"/>
      <c r="CN7960" s="55"/>
      <c r="CO7960" s="55"/>
      <c r="CP7960" s="55"/>
      <c r="CQ7960" s="55"/>
      <c r="CR7960" s="55"/>
      <c r="CS7960" s="55"/>
      <c r="CT7960" s="55">
        <v>1</v>
      </c>
      <c r="CU7960" s="55">
        <v>1</v>
      </c>
      <c r="CV7960" s="55">
        <v>1</v>
      </c>
      <c r="CW7960" s="55">
        <v>1</v>
      </c>
      <c r="CX7960" s="55">
        <v>1</v>
      </c>
      <c r="CY7960" s="55">
        <v>1</v>
      </c>
      <c r="CZ7960" s="55">
        <v>1</v>
      </c>
      <c r="DA7960" s="55"/>
      <c r="DB7960" s="55">
        <v>1</v>
      </c>
      <c r="DC7960" s="55">
        <v>1</v>
      </c>
      <c r="DD7960" s="55">
        <v>1</v>
      </c>
      <c r="DE7960" s="55">
        <v>1</v>
      </c>
      <c r="DF7960" s="55">
        <v>1</v>
      </c>
      <c r="DG7960" s="55">
        <v>1</v>
      </c>
      <c r="DH7960" s="55">
        <v>1</v>
      </c>
      <c r="DI7960" s="55">
        <v>1</v>
      </c>
      <c r="DJ7960" s="55"/>
      <c r="DK7960" s="55"/>
      <c r="DL7960" s="55"/>
      <c r="DM7960" s="55"/>
      <c r="DN7960" s="55"/>
      <c r="DO7960" s="55"/>
      <c r="DP7960" s="55"/>
      <c r="DQ7960" s="55">
        <v>15</v>
      </c>
    </row>
    <row r="7961" spans="2:121" x14ac:dyDescent="0.25">
      <c r="B7961" s="58">
        <v>9570</v>
      </c>
      <c r="C7961" s="55"/>
      <c r="D7961" s="55"/>
      <c r="E7961" s="55"/>
      <c r="F7961" s="55"/>
      <c r="G7961" s="55"/>
      <c r="H7961" s="55"/>
      <c r="I7961" s="55"/>
      <c r="J7961" s="55"/>
      <c r="K7961" s="55"/>
      <c r="L7961" s="55"/>
      <c r="M7961" s="55"/>
      <c r="N7961" s="55"/>
      <c r="O7961" s="55"/>
      <c r="P7961" s="55"/>
      <c r="Q7961" s="55"/>
      <c r="R7961" s="55"/>
      <c r="S7961" s="55"/>
      <c r="T7961" s="55"/>
      <c r="U7961" s="55"/>
      <c r="V7961" s="55"/>
      <c r="W7961" s="55"/>
      <c r="X7961" s="55"/>
      <c r="Y7961" s="55"/>
      <c r="Z7961" s="55"/>
      <c r="AA7961" s="55"/>
      <c r="AB7961" s="55"/>
      <c r="AC7961" s="55"/>
      <c r="AD7961" s="55"/>
      <c r="AE7961" s="55"/>
      <c r="AF7961" s="55"/>
      <c r="AG7961" s="55"/>
      <c r="AH7961" s="55"/>
      <c r="AI7961" s="55"/>
      <c r="AJ7961" s="55"/>
      <c r="AK7961" s="55"/>
      <c r="AL7961" s="55"/>
      <c r="AM7961" s="55"/>
      <c r="AN7961" s="55"/>
      <c r="AO7961" s="55"/>
      <c r="AP7961" s="55"/>
      <c r="AQ7961" s="55"/>
      <c r="AR7961" s="55"/>
      <c r="AS7961" s="55"/>
      <c r="AT7961" s="55"/>
      <c r="AU7961" s="55"/>
      <c r="AV7961" s="55"/>
      <c r="AW7961" s="55"/>
      <c r="AX7961" s="55"/>
      <c r="AY7961" s="55"/>
      <c r="AZ7961" s="55"/>
      <c r="BA7961" s="55"/>
      <c r="BB7961" s="55"/>
      <c r="BC7961" s="55"/>
      <c r="BD7961" s="55"/>
      <c r="BE7961" s="55"/>
      <c r="BF7961" s="55"/>
      <c r="BG7961" s="55"/>
      <c r="BH7961" s="55"/>
      <c r="BI7961" s="55"/>
      <c r="BJ7961" s="55"/>
      <c r="BK7961" s="55"/>
      <c r="BL7961" s="55"/>
      <c r="BM7961" s="55"/>
      <c r="BN7961" s="55"/>
      <c r="BO7961" s="55"/>
      <c r="BP7961" s="55"/>
      <c r="BQ7961" s="55"/>
      <c r="BR7961" s="55"/>
      <c r="BS7961" s="55"/>
      <c r="BT7961" s="55"/>
      <c r="BU7961" s="55"/>
      <c r="BV7961" s="55"/>
      <c r="BW7961" s="55"/>
      <c r="BX7961" s="55"/>
      <c r="BY7961" s="55"/>
      <c r="BZ7961" s="55"/>
      <c r="CA7961" s="55"/>
      <c r="CB7961" s="55"/>
      <c r="CC7961" s="55"/>
      <c r="CD7961" s="55"/>
      <c r="CE7961" s="55"/>
      <c r="CF7961" s="55"/>
      <c r="CG7961" s="55"/>
      <c r="CH7961" s="55"/>
      <c r="CI7961" s="55"/>
      <c r="CJ7961" s="55"/>
      <c r="CK7961" s="55"/>
      <c r="CL7961" s="55"/>
      <c r="CM7961" s="55"/>
      <c r="CN7961" s="55"/>
      <c r="CO7961" s="55"/>
      <c r="CP7961" s="55"/>
      <c r="CQ7961" s="55"/>
      <c r="CR7961" s="55"/>
      <c r="CS7961" s="55"/>
      <c r="CT7961" s="55">
        <v>1</v>
      </c>
      <c r="CU7961" s="55">
        <v>1</v>
      </c>
      <c r="CV7961" s="55">
        <v>1</v>
      </c>
      <c r="CW7961" s="55">
        <v>1</v>
      </c>
      <c r="CX7961" s="55">
        <v>1</v>
      </c>
      <c r="CY7961" s="55">
        <v>1</v>
      </c>
      <c r="CZ7961" s="55">
        <v>1</v>
      </c>
      <c r="DA7961" s="55"/>
      <c r="DB7961" s="55">
        <v>1</v>
      </c>
      <c r="DC7961" s="55">
        <v>1</v>
      </c>
      <c r="DD7961" s="55">
        <v>1</v>
      </c>
      <c r="DE7961" s="55">
        <v>1</v>
      </c>
      <c r="DF7961" s="55"/>
      <c r="DG7961" s="55">
        <v>1</v>
      </c>
      <c r="DH7961" s="55">
        <v>1</v>
      </c>
      <c r="DI7961" s="55"/>
      <c r="DJ7961" s="55"/>
      <c r="DK7961" s="55"/>
      <c r="DL7961" s="55"/>
      <c r="DM7961" s="55"/>
      <c r="DN7961" s="55"/>
      <c r="DO7961" s="55"/>
      <c r="DP7961" s="55"/>
      <c r="DQ7961" s="55">
        <v>13</v>
      </c>
    </row>
    <row r="7962" spans="2:121" x14ac:dyDescent="0.25">
      <c r="B7962" s="58">
        <v>9571</v>
      </c>
      <c r="C7962" s="55"/>
      <c r="D7962" s="55"/>
      <c r="E7962" s="55"/>
      <c r="F7962" s="55"/>
      <c r="G7962" s="55"/>
      <c r="H7962" s="55"/>
      <c r="I7962" s="55"/>
      <c r="J7962" s="55"/>
      <c r="K7962" s="55"/>
      <c r="L7962" s="55"/>
      <c r="M7962" s="55"/>
      <c r="N7962" s="55"/>
      <c r="O7962" s="55"/>
      <c r="P7962" s="55"/>
      <c r="Q7962" s="55"/>
      <c r="R7962" s="55"/>
      <c r="S7962" s="55"/>
      <c r="T7962" s="55"/>
      <c r="U7962" s="55"/>
      <c r="V7962" s="55"/>
      <c r="W7962" s="55"/>
      <c r="X7962" s="55"/>
      <c r="Y7962" s="55"/>
      <c r="Z7962" s="55"/>
      <c r="AA7962" s="55"/>
      <c r="AB7962" s="55"/>
      <c r="AC7962" s="55"/>
      <c r="AD7962" s="55"/>
      <c r="AE7962" s="55"/>
      <c r="AF7962" s="55"/>
      <c r="AG7962" s="55"/>
      <c r="AH7962" s="55"/>
      <c r="AI7962" s="55"/>
      <c r="AJ7962" s="55"/>
      <c r="AK7962" s="55"/>
      <c r="AL7962" s="55"/>
      <c r="AM7962" s="55"/>
      <c r="AN7962" s="55"/>
      <c r="AO7962" s="55"/>
      <c r="AP7962" s="55"/>
      <c r="AQ7962" s="55"/>
      <c r="AR7962" s="55"/>
      <c r="AS7962" s="55"/>
      <c r="AT7962" s="55"/>
      <c r="AU7962" s="55"/>
      <c r="AV7962" s="55"/>
      <c r="AW7962" s="55"/>
      <c r="AX7962" s="55"/>
      <c r="AY7962" s="55"/>
      <c r="AZ7962" s="55"/>
      <c r="BA7962" s="55"/>
      <c r="BB7962" s="55"/>
      <c r="BC7962" s="55"/>
      <c r="BD7962" s="55"/>
      <c r="BE7962" s="55"/>
      <c r="BF7962" s="55"/>
      <c r="BG7962" s="55"/>
      <c r="BH7962" s="55"/>
      <c r="BI7962" s="55"/>
      <c r="BJ7962" s="55"/>
      <c r="BK7962" s="55"/>
      <c r="BL7962" s="55"/>
      <c r="BM7962" s="55"/>
      <c r="BN7962" s="55"/>
      <c r="BO7962" s="55"/>
      <c r="BP7962" s="55"/>
      <c r="BQ7962" s="55"/>
      <c r="BR7962" s="55"/>
      <c r="BS7962" s="55"/>
      <c r="BT7962" s="55"/>
      <c r="BU7962" s="55"/>
      <c r="BV7962" s="55"/>
      <c r="BW7962" s="55"/>
      <c r="BX7962" s="55"/>
      <c r="BY7962" s="55"/>
      <c r="BZ7962" s="55"/>
      <c r="CA7962" s="55"/>
      <c r="CB7962" s="55"/>
      <c r="CC7962" s="55"/>
      <c r="CD7962" s="55"/>
      <c r="CE7962" s="55"/>
      <c r="CF7962" s="55"/>
      <c r="CG7962" s="55"/>
      <c r="CH7962" s="55"/>
      <c r="CI7962" s="55"/>
      <c r="CJ7962" s="55"/>
      <c r="CK7962" s="55"/>
      <c r="CL7962" s="55"/>
      <c r="CM7962" s="55"/>
      <c r="CN7962" s="55"/>
      <c r="CO7962" s="55"/>
      <c r="CP7962" s="55"/>
      <c r="CQ7962" s="55"/>
      <c r="CR7962" s="55"/>
      <c r="CS7962" s="55"/>
      <c r="CT7962" s="55">
        <v>1</v>
      </c>
      <c r="CU7962" s="55">
        <v>1</v>
      </c>
      <c r="CV7962" s="55">
        <v>1</v>
      </c>
      <c r="CW7962" s="55">
        <v>1</v>
      </c>
      <c r="CX7962" s="55">
        <v>1</v>
      </c>
      <c r="CY7962" s="55">
        <v>1</v>
      </c>
      <c r="CZ7962" s="55">
        <v>1</v>
      </c>
      <c r="DA7962" s="55"/>
      <c r="DB7962" s="55">
        <v>1</v>
      </c>
      <c r="DC7962" s="55">
        <v>1</v>
      </c>
      <c r="DD7962" s="55">
        <v>1</v>
      </c>
      <c r="DE7962" s="55">
        <v>1</v>
      </c>
      <c r="DF7962" s="55">
        <v>1</v>
      </c>
      <c r="DG7962" s="55">
        <v>1</v>
      </c>
      <c r="DH7962" s="55">
        <v>1</v>
      </c>
      <c r="DI7962" s="55">
        <v>1</v>
      </c>
      <c r="DJ7962" s="55"/>
      <c r="DK7962" s="55"/>
      <c r="DL7962" s="55"/>
      <c r="DM7962" s="55"/>
      <c r="DN7962" s="55"/>
      <c r="DO7962" s="55"/>
      <c r="DP7962" s="55"/>
      <c r="DQ7962" s="55">
        <v>15</v>
      </c>
    </row>
    <row r="7963" spans="2:121" x14ac:dyDescent="0.25">
      <c r="B7963" s="58">
        <v>9572</v>
      </c>
      <c r="C7963" s="55"/>
      <c r="D7963" s="55"/>
      <c r="E7963" s="55"/>
      <c r="F7963" s="55"/>
      <c r="G7963" s="55"/>
      <c r="H7963" s="55"/>
      <c r="I7963" s="55"/>
      <c r="J7963" s="55"/>
      <c r="K7963" s="55"/>
      <c r="L7963" s="55"/>
      <c r="M7963" s="55"/>
      <c r="N7963" s="55"/>
      <c r="O7963" s="55"/>
      <c r="P7963" s="55"/>
      <c r="Q7963" s="55"/>
      <c r="R7963" s="55"/>
      <c r="S7963" s="55"/>
      <c r="T7963" s="55"/>
      <c r="U7963" s="55"/>
      <c r="V7963" s="55"/>
      <c r="W7963" s="55"/>
      <c r="X7963" s="55"/>
      <c r="Y7963" s="55"/>
      <c r="Z7963" s="55"/>
      <c r="AA7963" s="55"/>
      <c r="AB7963" s="55"/>
      <c r="AC7963" s="55"/>
      <c r="AD7963" s="55"/>
      <c r="AE7963" s="55"/>
      <c r="AF7963" s="55"/>
      <c r="AG7963" s="55"/>
      <c r="AH7963" s="55"/>
      <c r="AI7963" s="55"/>
      <c r="AJ7963" s="55"/>
      <c r="AK7963" s="55"/>
      <c r="AL7963" s="55"/>
      <c r="AM7963" s="55"/>
      <c r="AN7963" s="55"/>
      <c r="AO7963" s="55"/>
      <c r="AP7963" s="55"/>
      <c r="AQ7963" s="55"/>
      <c r="AR7963" s="55"/>
      <c r="AS7963" s="55"/>
      <c r="AT7963" s="55"/>
      <c r="AU7963" s="55"/>
      <c r="AV7963" s="55"/>
      <c r="AW7963" s="55"/>
      <c r="AX7963" s="55"/>
      <c r="AY7963" s="55"/>
      <c r="AZ7963" s="55"/>
      <c r="BA7963" s="55"/>
      <c r="BB7963" s="55"/>
      <c r="BC7963" s="55"/>
      <c r="BD7963" s="55"/>
      <c r="BE7963" s="55"/>
      <c r="BF7963" s="55"/>
      <c r="BG7963" s="55"/>
      <c r="BH7963" s="55"/>
      <c r="BI7963" s="55"/>
      <c r="BJ7963" s="55"/>
      <c r="BK7963" s="55"/>
      <c r="BL7963" s="55"/>
      <c r="BM7963" s="55"/>
      <c r="BN7963" s="55"/>
      <c r="BO7963" s="55"/>
      <c r="BP7963" s="55"/>
      <c r="BQ7963" s="55"/>
      <c r="BR7963" s="55"/>
      <c r="BS7963" s="55"/>
      <c r="BT7963" s="55"/>
      <c r="BU7963" s="55"/>
      <c r="BV7963" s="55"/>
      <c r="BW7963" s="55"/>
      <c r="BX7963" s="55"/>
      <c r="BY7963" s="55"/>
      <c r="BZ7963" s="55"/>
      <c r="CA7963" s="55"/>
      <c r="CB7963" s="55"/>
      <c r="CC7963" s="55"/>
      <c r="CD7963" s="55"/>
      <c r="CE7963" s="55"/>
      <c r="CF7963" s="55"/>
      <c r="CG7963" s="55"/>
      <c r="CH7963" s="55"/>
      <c r="CI7963" s="55"/>
      <c r="CJ7963" s="55"/>
      <c r="CK7963" s="55"/>
      <c r="CL7963" s="55"/>
      <c r="CM7963" s="55"/>
      <c r="CN7963" s="55"/>
      <c r="CO7963" s="55"/>
      <c r="CP7963" s="55"/>
      <c r="CQ7963" s="55"/>
      <c r="CR7963" s="55"/>
      <c r="CS7963" s="55"/>
      <c r="CT7963" s="55">
        <v>1</v>
      </c>
      <c r="CU7963" s="55">
        <v>1</v>
      </c>
      <c r="CV7963" s="55">
        <v>1</v>
      </c>
      <c r="CW7963" s="55">
        <v>1</v>
      </c>
      <c r="CX7963" s="55">
        <v>1</v>
      </c>
      <c r="CY7963" s="55">
        <v>1</v>
      </c>
      <c r="CZ7963" s="55">
        <v>1</v>
      </c>
      <c r="DA7963" s="55"/>
      <c r="DB7963" s="55">
        <v>1</v>
      </c>
      <c r="DC7963" s="55">
        <v>1</v>
      </c>
      <c r="DD7963" s="55">
        <v>1</v>
      </c>
      <c r="DE7963" s="55">
        <v>1</v>
      </c>
      <c r="DF7963" s="55">
        <v>1</v>
      </c>
      <c r="DG7963" s="55">
        <v>1</v>
      </c>
      <c r="DH7963" s="55">
        <v>1</v>
      </c>
      <c r="DI7963" s="55">
        <v>1</v>
      </c>
      <c r="DJ7963" s="55"/>
      <c r="DK7963" s="55"/>
      <c r="DL7963" s="55"/>
      <c r="DM7963" s="55"/>
      <c r="DN7963" s="55"/>
      <c r="DO7963" s="55"/>
      <c r="DP7963" s="55"/>
      <c r="DQ7963" s="55">
        <v>15</v>
      </c>
    </row>
    <row r="7964" spans="2:121" x14ac:dyDescent="0.25">
      <c r="B7964" s="58">
        <v>9573</v>
      </c>
      <c r="C7964" s="55"/>
      <c r="D7964" s="55"/>
      <c r="E7964" s="55"/>
      <c r="F7964" s="55"/>
      <c r="G7964" s="55"/>
      <c r="H7964" s="55"/>
      <c r="I7964" s="55"/>
      <c r="J7964" s="55"/>
      <c r="K7964" s="55"/>
      <c r="L7964" s="55"/>
      <c r="M7964" s="55"/>
      <c r="N7964" s="55"/>
      <c r="O7964" s="55"/>
      <c r="P7964" s="55"/>
      <c r="Q7964" s="55"/>
      <c r="R7964" s="55"/>
      <c r="S7964" s="55"/>
      <c r="T7964" s="55"/>
      <c r="U7964" s="55"/>
      <c r="V7964" s="55"/>
      <c r="W7964" s="55"/>
      <c r="X7964" s="55"/>
      <c r="Y7964" s="55"/>
      <c r="Z7964" s="55"/>
      <c r="AA7964" s="55"/>
      <c r="AB7964" s="55"/>
      <c r="AC7964" s="55"/>
      <c r="AD7964" s="55"/>
      <c r="AE7964" s="55"/>
      <c r="AF7964" s="55"/>
      <c r="AG7964" s="55"/>
      <c r="AH7964" s="55"/>
      <c r="AI7964" s="55"/>
      <c r="AJ7964" s="55"/>
      <c r="AK7964" s="55"/>
      <c r="AL7964" s="55"/>
      <c r="AM7964" s="55"/>
      <c r="AN7964" s="55"/>
      <c r="AO7964" s="55"/>
      <c r="AP7964" s="55"/>
      <c r="AQ7964" s="55"/>
      <c r="AR7964" s="55"/>
      <c r="AS7964" s="55"/>
      <c r="AT7964" s="55"/>
      <c r="AU7964" s="55"/>
      <c r="AV7964" s="55"/>
      <c r="AW7964" s="55"/>
      <c r="AX7964" s="55"/>
      <c r="AY7964" s="55"/>
      <c r="AZ7964" s="55"/>
      <c r="BA7964" s="55"/>
      <c r="BB7964" s="55"/>
      <c r="BC7964" s="55"/>
      <c r="BD7964" s="55"/>
      <c r="BE7964" s="55"/>
      <c r="BF7964" s="55"/>
      <c r="BG7964" s="55"/>
      <c r="BH7964" s="55"/>
      <c r="BI7964" s="55"/>
      <c r="BJ7964" s="55"/>
      <c r="BK7964" s="55"/>
      <c r="BL7964" s="55"/>
      <c r="BM7964" s="55"/>
      <c r="BN7964" s="55"/>
      <c r="BO7964" s="55"/>
      <c r="BP7964" s="55"/>
      <c r="BQ7964" s="55"/>
      <c r="BR7964" s="55"/>
      <c r="BS7964" s="55"/>
      <c r="BT7964" s="55"/>
      <c r="BU7964" s="55"/>
      <c r="BV7964" s="55"/>
      <c r="BW7964" s="55"/>
      <c r="BX7964" s="55"/>
      <c r="BY7964" s="55"/>
      <c r="BZ7964" s="55"/>
      <c r="CA7964" s="55"/>
      <c r="CB7964" s="55"/>
      <c r="CC7964" s="55"/>
      <c r="CD7964" s="55"/>
      <c r="CE7964" s="55"/>
      <c r="CF7964" s="55"/>
      <c r="CG7964" s="55"/>
      <c r="CH7964" s="55"/>
      <c r="CI7964" s="55"/>
      <c r="CJ7964" s="55"/>
      <c r="CK7964" s="55"/>
      <c r="CL7964" s="55"/>
      <c r="CM7964" s="55"/>
      <c r="CN7964" s="55"/>
      <c r="CO7964" s="55"/>
      <c r="CP7964" s="55"/>
      <c r="CQ7964" s="55"/>
      <c r="CR7964" s="55"/>
      <c r="CS7964" s="55"/>
      <c r="CT7964" s="55"/>
      <c r="CU7964" s="55">
        <v>1</v>
      </c>
      <c r="CV7964" s="55"/>
      <c r="CW7964" s="55">
        <v>1</v>
      </c>
      <c r="CX7964" s="55">
        <v>1</v>
      </c>
      <c r="CY7964" s="55">
        <v>1</v>
      </c>
      <c r="CZ7964" s="55">
        <v>1</v>
      </c>
      <c r="DA7964" s="55"/>
      <c r="DB7964" s="55">
        <v>1</v>
      </c>
      <c r="DC7964" s="55"/>
      <c r="DD7964" s="55"/>
      <c r="DE7964" s="55"/>
      <c r="DF7964" s="55"/>
      <c r="DG7964" s="55"/>
      <c r="DH7964" s="55"/>
      <c r="DI7964" s="55"/>
      <c r="DJ7964" s="55"/>
      <c r="DK7964" s="55"/>
      <c r="DL7964" s="55"/>
      <c r="DM7964" s="55"/>
      <c r="DN7964" s="55"/>
      <c r="DO7964" s="55"/>
      <c r="DP7964" s="55"/>
      <c r="DQ7964" s="55">
        <v>6</v>
      </c>
    </row>
    <row r="7965" spans="2:121" x14ac:dyDescent="0.25">
      <c r="B7965" s="58">
        <v>9593</v>
      </c>
      <c r="C7965" s="55"/>
      <c r="D7965" s="55"/>
      <c r="E7965" s="55"/>
      <c r="F7965" s="55"/>
      <c r="G7965" s="55"/>
      <c r="H7965" s="55"/>
      <c r="I7965" s="55"/>
      <c r="J7965" s="55"/>
      <c r="K7965" s="55"/>
      <c r="L7965" s="55"/>
      <c r="M7965" s="55"/>
      <c r="N7965" s="55"/>
      <c r="O7965" s="55"/>
      <c r="P7965" s="55"/>
      <c r="Q7965" s="55"/>
      <c r="R7965" s="55"/>
      <c r="S7965" s="55"/>
      <c r="T7965" s="55"/>
      <c r="U7965" s="55"/>
      <c r="V7965" s="55"/>
      <c r="W7965" s="55"/>
      <c r="X7965" s="55"/>
      <c r="Y7965" s="55"/>
      <c r="Z7965" s="55"/>
      <c r="AA7965" s="55"/>
      <c r="AB7965" s="55"/>
      <c r="AC7965" s="55"/>
      <c r="AD7965" s="55"/>
      <c r="AE7965" s="55"/>
      <c r="AF7965" s="55"/>
      <c r="AG7965" s="55"/>
      <c r="AH7965" s="55"/>
      <c r="AI7965" s="55"/>
      <c r="AJ7965" s="55"/>
      <c r="AK7965" s="55"/>
      <c r="AL7965" s="55"/>
      <c r="AM7965" s="55"/>
      <c r="AN7965" s="55"/>
      <c r="AO7965" s="55"/>
      <c r="AP7965" s="55"/>
      <c r="AQ7965" s="55"/>
      <c r="AR7965" s="55"/>
      <c r="AS7965" s="55"/>
      <c r="AT7965" s="55"/>
      <c r="AU7965" s="55"/>
      <c r="AV7965" s="55"/>
      <c r="AW7965" s="55"/>
      <c r="AX7965" s="55"/>
      <c r="AY7965" s="55"/>
      <c r="AZ7965" s="55"/>
      <c r="BA7965" s="55"/>
      <c r="BB7965" s="55"/>
      <c r="BC7965" s="55"/>
      <c r="BD7965" s="55"/>
      <c r="BE7965" s="55"/>
      <c r="BF7965" s="55"/>
      <c r="BG7965" s="55"/>
      <c r="BH7965" s="55"/>
      <c r="BI7965" s="55"/>
      <c r="BJ7965" s="55"/>
      <c r="BK7965" s="55"/>
      <c r="BL7965" s="55"/>
      <c r="BM7965" s="55"/>
      <c r="BN7965" s="55"/>
      <c r="BO7965" s="55"/>
      <c r="BP7965" s="55"/>
      <c r="BQ7965" s="55"/>
      <c r="BR7965" s="55"/>
      <c r="BS7965" s="55"/>
      <c r="BT7965" s="55"/>
      <c r="BU7965" s="55"/>
      <c r="BV7965" s="55"/>
      <c r="BW7965" s="55"/>
      <c r="BX7965" s="55"/>
      <c r="BY7965" s="55"/>
      <c r="BZ7965" s="55"/>
      <c r="CA7965" s="55"/>
      <c r="CB7965" s="55"/>
      <c r="CC7965" s="55"/>
      <c r="CD7965" s="55"/>
      <c r="CE7965" s="55"/>
      <c r="CF7965" s="55"/>
      <c r="CG7965" s="55"/>
      <c r="CH7965" s="55"/>
      <c r="CI7965" s="55"/>
      <c r="CJ7965" s="55"/>
      <c r="CK7965" s="55"/>
      <c r="CL7965" s="55"/>
      <c r="CM7965" s="55"/>
      <c r="CN7965" s="55"/>
      <c r="CO7965" s="55"/>
      <c r="CP7965" s="55"/>
      <c r="CQ7965" s="55"/>
      <c r="CR7965" s="55"/>
      <c r="CS7965" s="55"/>
      <c r="CT7965" s="55"/>
      <c r="CU7965" s="55"/>
      <c r="CV7965" s="55"/>
      <c r="CW7965" s="55"/>
      <c r="CX7965" s="55"/>
      <c r="CY7965" s="55"/>
      <c r="CZ7965" s="55"/>
      <c r="DA7965" s="55">
        <v>1</v>
      </c>
      <c r="DB7965" s="55"/>
      <c r="DC7965" s="55">
        <v>1</v>
      </c>
      <c r="DD7965" s="55">
        <v>1</v>
      </c>
      <c r="DE7965" s="55"/>
      <c r="DF7965" s="55"/>
      <c r="DG7965" s="55"/>
      <c r="DH7965" s="55"/>
      <c r="DI7965" s="55"/>
      <c r="DJ7965" s="55"/>
      <c r="DK7965" s="55"/>
      <c r="DL7965" s="55"/>
      <c r="DM7965" s="55"/>
      <c r="DN7965" s="55"/>
      <c r="DO7965" s="55"/>
      <c r="DP7965" s="55"/>
      <c r="DQ7965" s="55">
        <v>3</v>
      </c>
    </row>
    <row r="7966" spans="2:121" x14ac:dyDescent="0.25">
      <c r="B7966" s="58">
        <v>9610</v>
      </c>
      <c r="C7966" s="55"/>
      <c r="D7966" s="55"/>
      <c r="E7966" s="55"/>
      <c r="F7966" s="55"/>
      <c r="G7966" s="55"/>
      <c r="H7966" s="55"/>
      <c r="I7966" s="55"/>
      <c r="J7966" s="55"/>
      <c r="K7966" s="55"/>
      <c r="L7966" s="55"/>
      <c r="M7966" s="55"/>
      <c r="N7966" s="55"/>
      <c r="O7966" s="55"/>
      <c r="P7966" s="55"/>
      <c r="Q7966" s="55"/>
      <c r="R7966" s="55"/>
      <c r="S7966" s="55"/>
      <c r="T7966" s="55"/>
      <c r="U7966" s="55"/>
      <c r="V7966" s="55"/>
      <c r="W7966" s="55"/>
      <c r="X7966" s="55"/>
      <c r="Y7966" s="55"/>
      <c r="Z7966" s="55"/>
      <c r="AA7966" s="55"/>
      <c r="AB7966" s="55"/>
      <c r="AC7966" s="55"/>
      <c r="AD7966" s="55"/>
      <c r="AE7966" s="55"/>
      <c r="AF7966" s="55"/>
      <c r="AG7966" s="55"/>
      <c r="AH7966" s="55"/>
      <c r="AI7966" s="55"/>
      <c r="AJ7966" s="55"/>
      <c r="AK7966" s="55"/>
      <c r="AL7966" s="55"/>
      <c r="AM7966" s="55"/>
      <c r="AN7966" s="55"/>
      <c r="AO7966" s="55"/>
      <c r="AP7966" s="55"/>
      <c r="AQ7966" s="55"/>
      <c r="AR7966" s="55"/>
      <c r="AS7966" s="55"/>
      <c r="AT7966" s="55"/>
      <c r="AU7966" s="55"/>
      <c r="AV7966" s="55"/>
      <c r="AW7966" s="55"/>
      <c r="AX7966" s="55"/>
      <c r="AY7966" s="55"/>
      <c r="AZ7966" s="55"/>
      <c r="BA7966" s="55"/>
      <c r="BB7966" s="55"/>
      <c r="BC7966" s="55"/>
      <c r="BD7966" s="55"/>
      <c r="BE7966" s="55"/>
      <c r="BF7966" s="55"/>
      <c r="BG7966" s="55"/>
      <c r="BH7966" s="55"/>
      <c r="BI7966" s="55"/>
      <c r="BJ7966" s="55"/>
      <c r="BK7966" s="55"/>
      <c r="BL7966" s="55"/>
      <c r="BM7966" s="55"/>
      <c r="BN7966" s="55"/>
      <c r="BO7966" s="55"/>
      <c r="BP7966" s="55"/>
      <c r="BQ7966" s="55"/>
      <c r="BR7966" s="55"/>
      <c r="BS7966" s="55"/>
      <c r="BT7966" s="55"/>
      <c r="BU7966" s="55"/>
      <c r="BV7966" s="55"/>
      <c r="BW7966" s="55"/>
      <c r="BX7966" s="55"/>
      <c r="BY7966" s="55"/>
      <c r="BZ7966" s="55"/>
      <c r="CA7966" s="55"/>
      <c r="CB7966" s="55"/>
      <c r="CC7966" s="55"/>
      <c r="CD7966" s="55"/>
      <c r="CE7966" s="55"/>
      <c r="CF7966" s="55"/>
      <c r="CG7966" s="55"/>
      <c r="CH7966" s="55"/>
      <c r="CI7966" s="55"/>
      <c r="CJ7966" s="55"/>
      <c r="CK7966" s="55"/>
      <c r="CL7966" s="55"/>
      <c r="CM7966" s="55"/>
      <c r="CN7966" s="55"/>
      <c r="CO7966" s="55"/>
      <c r="CP7966" s="55"/>
      <c r="CQ7966" s="55"/>
      <c r="CR7966" s="55"/>
      <c r="CS7966" s="55"/>
      <c r="CT7966" s="55"/>
      <c r="CU7966" s="55"/>
      <c r="CV7966" s="55"/>
      <c r="CW7966" s="55"/>
      <c r="CX7966" s="55">
        <v>1</v>
      </c>
      <c r="CY7966" s="55"/>
      <c r="CZ7966" s="55"/>
      <c r="DA7966" s="55"/>
      <c r="DB7966" s="55"/>
      <c r="DC7966" s="55"/>
      <c r="DD7966" s="55"/>
      <c r="DE7966" s="55"/>
      <c r="DF7966" s="55"/>
      <c r="DG7966" s="55"/>
      <c r="DH7966" s="55"/>
      <c r="DI7966" s="55"/>
      <c r="DJ7966" s="55"/>
      <c r="DK7966" s="55"/>
      <c r="DL7966" s="55"/>
      <c r="DM7966" s="55"/>
      <c r="DN7966" s="55"/>
      <c r="DO7966" s="55"/>
      <c r="DP7966" s="55"/>
      <c r="DQ7966" s="55">
        <v>1</v>
      </c>
    </row>
    <row r="7967" spans="2:121" x14ac:dyDescent="0.25">
      <c r="B7967" s="58">
        <v>9611</v>
      </c>
      <c r="C7967" s="55"/>
      <c r="D7967" s="55"/>
      <c r="E7967" s="55"/>
      <c r="F7967" s="55"/>
      <c r="G7967" s="55"/>
      <c r="H7967" s="55"/>
      <c r="I7967" s="55"/>
      <c r="J7967" s="55"/>
      <c r="K7967" s="55"/>
      <c r="L7967" s="55"/>
      <c r="M7967" s="55"/>
      <c r="N7967" s="55"/>
      <c r="O7967" s="55"/>
      <c r="P7967" s="55"/>
      <c r="Q7967" s="55"/>
      <c r="R7967" s="55"/>
      <c r="S7967" s="55"/>
      <c r="T7967" s="55"/>
      <c r="U7967" s="55"/>
      <c r="V7967" s="55"/>
      <c r="W7967" s="55"/>
      <c r="X7967" s="55"/>
      <c r="Y7967" s="55"/>
      <c r="Z7967" s="55"/>
      <c r="AA7967" s="55"/>
      <c r="AB7967" s="55"/>
      <c r="AC7967" s="55"/>
      <c r="AD7967" s="55"/>
      <c r="AE7967" s="55"/>
      <c r="AF7967" s="55"/>
      <c r="AG7967" s="55"/>
      <c r="AH7967" s="55"/>
      <c r="AI7967" s="55"/>
      <c r="AJ7967" s="55"/>
      <c r="AK7967" s="55"/>
      <c r="AL7967" s="55"/>
      <c r="AM7967" s="55"/>
      <c r="AN7967" s="55"/>
      <c r="AO7967" s="55"/>
      <c r="AP7967" s="55"/>
      <c r="AQ7967" s="55"/>
      <c r="AR7967" s="55"/>
      <c r="AS7967" s="55"/>
      <c r="AT7967" s="55"/>
      <c r="AU7967" s="55"/>
      <c r="AV7967" s="55"/>
      <c r="AW7967" s="55"/>
      <c r="AX7967" s="55"/>
      <c r="AY7967" s="55"/>
      <c r="AZ7967" s="55"/>
      <c r="BA7967" s="55"/>
      <c r="BB7967" s="55"/>
      <c r="BC7967" s="55"/>
      <c r="BD7967" s="55"/>
      <c r="BE7967" s="55"/>
      <c r="BF7967" s="55"/>
      <c r="BG7967" s="55"/>
      <c r="BH7967" s="55"/>
      <c r="BI7967" s="55"/>
      <c r="BJ7967" s="55"/>
      <c r="BK7967" s="55"/>
      <c r="BL7967" s="55"/>
      <c r="BM7967" s="55"/>
      <c r="BN7967" s="55"/>
      <c r="BO7967" s="55"/>
      <c r="BP7967" s="55"/>
      <c r="BQ7967" s="55"/>
      <c r="BR7967" s="55"/>
      <c r="BS7967" s="55"/>
      <c r="BT7967" s="55"/>
      <c r="BU7967" s="55"/>
      <c r="BV7967" s="55"/>
      <c r="BW7967" s="55"/>
      <c r="BX7967" s="55"/>
      <c r="BY7967" s="55"/>
      <c r="BZ7967" s="55"/>
      <c r="CA7967" s="55"/>
      <c r="CB7967" s="55"/>
      <c r="CC7967" s="55"/>
      <c r="CD7967" s="55"/>
      <c r="CE7967" s="55"/>
      <c r="CF7967" s="55"/>
      <c r="CG7967" s="55"/>
      <c r="CH7967" s="55"/>
      <c r="CI7967" s="55"/>
      <c r="CJ7967" s="55"/>
      <c r="CK7967" s="55"/>
      <c r="CL7967" s="55"/>
      <c r="CM7967" s="55"/>
      <c r="CN7967" s="55"/>
      <c r="CO7967" s="55"/>
      <c r="CP7967" s="55"/>
      <c r="CQ7967" s="55"/>
      <c r="CR7967" s="55"/>
      <c r="CS7967" s="55"/>
      <c r="CT7967" s="55"/>
      <c r="CU7967" s="55"/>
      <c r="CV7967" s="55">
        <v>1</v>
      </c>
      <c r="CW7967" s="55">
        <v>1</v>
      </c>
      <c r="CX7967" s="55">
        <v>1</v>
      </c>
      <c r="CY7967" s="55">
        <v>1</v>
      </c>
      <c r="CZ7967" s="55">
        <v>1</v>
      </c>
      <c r="DA7967" s="55">
        <v>1</v>
      </c>
      <c r="DB7967" s="55">
        <v>1</v>
      </c>
      <c r="DC7967" s="55">
        <v>1</v>
      </c>
      <c r="DD7967" s="55">
        <v>1</v>
      </c>
      <c r="DE7967" s="55">
        <v>1</v>
      </c>
      <c r="DF7967" s="55">
        <v>1</v>
      </c>
      <c r="DG7967" s="55">
        <v>1</v>
      </c>
      <c r="DH7967" s="55">
        <v>1</v>
      </c>
      <c r="DI7967" s="55">
        <v>1</v>
      </c>
      <c r="DJ7967" s="55">
        <v>1</v>
      </c>
      <c r="DK7967" s="55">
        <v>1</v>
      </c>
      <c r="DL7967" s="55">
        <v>1</v>
      </c>
      <c r="DM7967" s="55">
        <v>1</v>
      </c>
      <c r="DN7967" s="55">
        <v>1</v>
      </c>
      <c r="DO7967" s="55">
        <v>1</v>
      </c>
      <c r="DP7967" s="55">
        <v>1</v>
      </c>
      <c r="DQ7967" s="55">
        <v>21</v>
      </c>
    </row>
    <row r="7968" spans="2:121" x14ac:dyDescent="0.25">
      <c r="B7968" s="58">
        <v>9615</v>
      </c>
      <c r="C7968" s="55"/>
      <c r="D7968" s="55"/>
      <c r="E7968" s="55"/>
      <c r="F7968" s="55"/>
      <c r="G7968" s="55"/>
      <c r="H7968" s="55"/>
      <c r="I7968" s="55"/>
      <c r="J7968" s="55"/>
      <c r="K7968" s="55"/>
      <c r="L7968" s="55"/>
      <c r="M7968" s="55"/>
      <c r="N7968" s="55"/>
      <c r="O7968" s="55"/>
      <c r="P7968" s="55"/>
      <c r="Q7968" s="55"/>
      <c r="R7968" s="55"/>
      <c r="S7968" s="55"/>
      <c r="T7968" s="55"/>
      <c r="U7968" s="55"/>
      <c r="V7968" s="55"/>
      <c r="W7968" s="55"/>
      <c r="X7968" s="55"/>
      <c r="Y7968" s="55"/>
      <c r="Z7968" s="55"/>
      <c r="AA7968" s="55"/>
      <c r="AB7968" s="55"/>
      <c r="AC7968" s="55"/>
      <c r="AD7968" s="55"/>
      <c r="AE7968" s="55"/>
      <c r="AF7968" s="55"/>
      <c r="AG7968" s="55"/>
      <c r="AH7968" s="55"/>
      <c r="AI7968" s="55"/>
      <c r="AJ7968" s="55"/>
      <c r="AK7968" s="55"/>
      <c r="AL7968" s="55"/>
      <c r="AM7968" s="55"/>
      <c r="AN7968" s="55"/>
      <c r="AO7968" s="55"/>
      <c r="AP7968" s="55"/>
      <c r="AQ7968" s="55"/>
      <c r="AR7968" s="55"/>
      <c r="AS7968" s="55"/>
      <c r="AT7968" s="55"/>
      <c r="AU7968" s="55"/>
      <c r="AV7968" s="55"/>
      <c r="AW7968" s="55"/>
      <c r="AX7968" s="55"/>
      <c r="AY7968" s="55"/>
      <c r="AZ7968" s="55"/>
      <c r="BA7968" s="55"/>
      <c r="BB7968" s="55"/>
      <c r="BC7968" s="55"/>
      <c r="BD7968" s="55"/>
      <c r="BE7968" s="55"/>
      <c r="BF7968" s="55"/>
      <c r="BG7968" s="55"/>
      <c r="BH7968" s="55"/>
      <c r="BI7968" s="55"/>
      <c r="BJ7968" s="55"/>
      <c r="BK7968" s="55"/>
      <c r="BL7968" s="55"/>
      <c r="BM7968" s="55"/>
      <c r="BN7968" s="55"/>
      <c r="BO7968" s="55"/>
      <c r="BP7968" s="55"/>
      <c r="BQ7968" s="55"/>
      <c r="BR7968" s="55"/>
      <c r="BS7968" s="55"/>
      <c r="BT7968" s="55"/>
      <c r="BU7968" s="55"/>
      <c r="BV7968" s="55"/>
      <c r="BW7968" s="55"/>
      <c r="BX7968" s="55"/>
      <c r="BY7968" s="55"/>
      <c r="BZ7968" s="55"/>
      <c r="CA7968" s="55"/>
      <c r="CB7968" s="55"/>
      <c r="CC7968" s="55"/>
      <c r="CD7968" s="55"/>
      <c r="CE7968" s="55"/>
      <c r="CF7968" s="55"/>
      <c r="CG7968" s="55"/>
      <c r="CH7968" s="55"/>
      <c r="CI7968" s="55"/>
      <c r="CJ7968" s="55"/>
      <c r="CK7968" s="55"/>
      <c r="CL7968" s="55"/>
      <c r="CM7968" s="55"/>
      <c r="CN7968" s="55"/>
      <c r="CO7968" s="55"/>
      <c r="CP7968" s="55"/>
      <c r="CQ7968" s="55"/>
      <c r="CR7968" s="55"/>
      <c r="CS7968" s="55"/>
      <c r="CT7968" s="55"/>
      <c r="CU7968" s="55"/>
      <c r="CV7968" s="55">
        <v>1</v>
      </c>
      <c r="CW7968" s="55"/>
      <c r="CX7968" s="55"/>
      <c r="CY7968" s="55">
        <v>1</v>
      </c>
      <c r="CZ7968" s="55"/>
      <c r="DA7968" s="55"/>
      <c r="DB7968" s="55"/>
      <c r="DC7968" s="55"/>
      <c r="DD7968" s="55"/>
      <c r="DE7968" s="55"/>
      <c r="DF7968" s="55"/>
      <c r="DG7968" s="55"/>
      <c r="DH7968" s="55"/>
      <c r="DI7968" s="55"/>
      <c r="DJ7968" s="55"/>
      <c r="DK7968" s="55"/>
      <c r="DL7968" s="55">
        <v>1</v>
      </c>
      <c r="DM7968" s="55"/>
      <c r="DN7968" s="55"/>
      <c r="DO7968" s="55"/>
      <c r="DP7968" s="55"/>
      <c r="DQ7968" s="55">
        <v>3</v>
      </c>
    </row>
    <row r="7969" spans="2:121" x14ac:dyDescent="0.25">
      <c r="B7969" s="58">
        <v>9623</v>
      </c>
      <c r="C7969" s="55"/>
      <c r="D7969" s="55"/>
      <c r="E7969" s="55"/>
      <c r="F7969" s="55"/>
      <c r="G7969" s="55"/>
      <c r="H7969" s="55"/>
      <c r="I7969" s="55"/>
      <c r="J7969" s="55"/>
      <c r="K7969" s="55"/>
      <c r="L7969" s="55"/>
      <c r="M7969" s="55"/>
      <c r="N7969" s="55"/>
      <c r="O7969" s="55"/>
      <c r="P7969" s="55"/>
      <c r="Q7969" s="55"/>
      <c r="R7969" s="55"/>
      <c r="S7969" s="55"/>
      <c r="T7969" s="55"/>
      <c r="U7969" s="55"/>
      <c r="V7969" s="55"/>
      <c r="W7969" s="55"/>
      <c r="X7969" s="55"/>
      <c r="Y7969" s="55"/>
      <c r="Z7969" s="55"/>
      <c r="AA7969" s="55"/>
      <c r="AB7969" s="55"/>
      <c r="AC7969" s="55"/>
      <c r="AD7969" s="55"/>
      <c r="AE7969" s="55"/>
      <c r="AF7969" s="55"/>
      <c r="AG7969" s="55"/>
      <c r="AH7969" s="55"/>
      <c r="AI7969" s="55"/>
      <c r="AJ7969" s="55"/>
      <c r="AK7969" s="55"/>
      <c r="AL7969" s="55"/>
      <c r="AM7969" s="55"/>
      <c r="AN7969" s="55"/>
      <c r="AO7969" s="55"/>
      <c r="AP7969" s="55"/>
      <c r="AQ7969" s="55"/>
      <c r="AR7969" s="55"/>
      <c r="AS7969" s="55"/>
      <c r="AT7969" s="55"/>
      <c r="AU7969" s="55"/>
      <c r="AV7969" s="55"/>
      <c r="AW7969" s="55"/>
      <c r="AX7969" s="55"/>
      <c r="AY7969" s="55"/>
      <c r="AZ7969" s="55"/>
      <c r="BA7969" s="55"/>
      <c r="BB7969" s="55"/>
      <c r="BC7969" s="55"/>
      <c r="BD7969" s="55"/>
      <c r="BE7969" s="55"/>
      <c r="BF7969" s="55"/>
      <c r="BG7969" s="55"/>
      <c r="BH7969" s="55"/>
      <c r="BI7969" s="55"/>
      <c r="BJ7969" s="55"/>
      <c r="BK7969" s="55"/>
      <c r="BL7969" s="55"/>
      <c r="BM7969" s="55"/>
      <c r="BN7969" s="55"/>
      <c r="BO7969" s="55"/>
      <c r="BP7969" s="55"/>
      <c r="BQ7969" s="55"/>
      <c r="BR7969" s="55"/>
      <c r="BS7969" s="55"/>
      <c r="BT7969" s="55"/>
      <c r="BU7969" s="55"/>
      <c r="BV7969" s="55"/>
      <c r="BW7969" s="55"/>
      <c r="BX7969" s="55"/>
      <c r="BY7969" s="55"/>
      <c r="BZ7969" s="55"/>
      <c r="CA7969" s="55"/>
      <c r="CB7969" s="55"/>
      <c r="CC7969" s="55"/>
      <c r="CD7969" s="55"/>
      <c r="CE7969" s="55"/>
      <c r="CF7969" s="55"/>
      <c r="CG7969" s="55"/>
      <c r="CH7969" s="55"/>
      <c r="CI7969" s="55"/>
      <c r="CJ7969" s="55"/>
      <c r="CK7969" s="55"/>
      <c r="CL7969" s="55"/>
      <c r="CM7969" s="55"/>
      <c r="CN7969" s="55"/>
      <c r="CO7969" s="55"/>
      <c r="CP7969" s="55"/>
      <c r="CQ7969" s="55"/>
      <c r="CR7969" s="55"/>
      <c r="CS7969" s="55"/>
      <c r="CT7969" s="55"/>
      <c r="CU7969" s="55"/>
      <c r="CV7969" s="55"/>
      <c r="CW7969" s="55"/>
      <c r="CX7969" s="55"/>
      <c r="CY7969" s="55">
        <v>1</v>
      </c>
      <c r="CZ7969" s="55">
        <v>1</v>
      </c>
      <c r="DA7969" s="55">
        <v>1</v>
      </c>
      <c r="DB7969" s="55">
        <v>1</v>
      </c>
      <c r="DC7969" s="55">
        <v>1</v>
      </c>
      <c r="DD7969" s="55">
        <v>1</v>
      </c>
      <c r="DE7969" s="55">
        <v>1</v>
      </c>
      <c r="DF7969" s="55">
        <v>1</v>
      </c>
      <c r="DG7969" s="55">
        <v>1</v>
      </c>
      <c r="DH7969" s="55">
        <v>1</v>
      </c>
      <c r="DI7969" s="55">
        <v>1</v>
      </c>
      <c r="DJ7969" s="55">
        <v>1</v>
      </c>
      <c r="DK7969" s="55">
        <v>1</v>
      </c>
      <c r="DL7969" s="55">
        <v>1</v>
      </c>
      <c r="DM7969" s="55">
        <v>1</v>
      </c>
      <c r="DN7969" s="55">
        <v>1</v>
      </c>
      <c r="DO7969" s="55">
        <v>1</v>
      </c>
      <c r="DP7969" s="55"/>
      <c r="DQ7969" s="55">
        <v>17</v>
      </c>
    </row>
    <row r="7970" spans="2:121" x14ac:dyDescent="0.25">
      <c r="B7970" s="58">
        <v>9628</v>
      </c>
      <c r="C7970" s="55"/>
      <c r="D7970" s="55"/>
      <c r="E7970" s="55"/>
      <c r="F7970" s="55"/>
      <c r="G7970" s="55"/>
      <c r="H7970" s="55"/>
      <c r="I7970" s="55"/>
      <c r="J7970" s="55"/>
      <c r="K7970" s="55"/>
      <c r="L7970" s="55"/>
      <c r="M7970" s="55"/>
      <c r="N7970" s="55"/>
      <c r="O7970" s="55"/>
      <c r="P7970" s="55"/>
      <c r="Q7970" s="55"/>
      <c r="R7970" s="55"/>
      <c r="S7970" s="55"/>
      <c r="T7970" s="55"/>
      <c r="U7970" s="55"/>
      <c r="V7970" s="55"/>
      <c r="W7970" s="55"/>
      <c r="X7970" s="55"/>
      <c r="Y7970" s="55"/>
      <c r="Z7970" s="55"/>
      <c r="AA7970" s="55"/>
      <c r="AB7970" s="55"/>
      <c r="AC7970" s="55"/>
      <c r="AD7970" s="55"/>
      <c r="AE7970" s="55"/>
      <c r="AF7970" s="55"/>
      <c r="AG7970" s="55"/>
      <c r="AH7970" s="55"/>
      <c r="AI7970" s="55"/>
      <c r="AJ7970" s="55"/>
      <c r="AK7970" s="55"/>
      <c r="AL7970" s="55"/>
      <c r="AM7970" s="55"/>
      <c r="AN7970" s="55"/>
      <c r="AO7970" s="55"/>
      <c r="AP7970" s="55"/>
      <c r="AQ7970" s="55"/>
      <c r="AR7970" s="55"/>
      <c r="AS7970" s="55"/>
      <c r="AT7970" s="55"/>
      <c r="AU7970" s="55"/>
      <c r="AV7970" s="55"/>
      <c r="AW7970" s="55"/>
      <c r="AX7970" s="55"/>
      <c r="AY7970" s="55"/>
      <c r="AZ7970" s="55"/>
      <c r="BA7970" s="55"/>
      <c r="BB7970" s="55"/>
      <c r="BC7970" s="55"/>
      <c r="BD7970" s="55"/>
      <c r="BE7970" s="55"/>
      <c r="BF7970" s="55"/>
      <c r="BG7970" s="55"/>
      <c r="BH7970" s="55"/>
      <c r="BI7970" s="55"/>
      <c r="BJ7970" s="55"/>
      <c r="BK7970" s="55"/>
      <c r="BL7970" s="55"/>
      <c r="BM7970" s="55"/>
      <c r="BN7970" s="55"/>
      <c r="BO7970" s="55"/>
      <c r="BP7970" s="55"/>
      <c r="BQ7970" s="55"/>
      <c r="BR7970" s="55"/>
      <c r="BS7970" s="55"/>
      <c r="BT7970" s="55"/>
      <c r="BU7970" s="55"/>
      <c r="BV7970" s="55"/>
      <c r="BW7970" s="55"/>
      <c r="BX7970" s="55"/>
      <c r="BY7970" s="55"/>
      <c r="BZ7970" s="55"/>
      <c r="CA7970" s="55"/>
      <c r="CB7970" s="55"/>
      <c r="CC7970" s="55"/>
      <c r="CD7970" s="55"/>
      <c r="CE7970" s="55"/>
      <c r="CF7970" s="55"/>
      <c r="CG7970" s="55"/>
      <c r="CH7970" s="55"/>
      <c r="CI7970" s="55"/>
      <c r="CJ7970" s="55"/>
      <c r="CK7970" s="55"/>
      <c r="CL7970" s="55"/>
      <c r="CM7970" s="55"/>
      <c r="CN7970" s="55"/>
      <c r="CO7970" s="55"/>
      <c r="CP7970" s="55"/>
      <c r="CQ7970" s="55"/>
      <c r="CR7970" s="55"/>
      <c r="CS7970" s="55">
        <v>1</v>
      </c>
      <c r="CT7970" s="55">
        <v>1</v>
      </c>
      <c r="CU7970" s="55">
        <v>1</v>
      </c>
      <c r="CV7970" s="55">
        <v>1</v>
      </c>
      <c r="CW7970" s="55">
        <v>1</v>
      </c>
      <c r="CX7970" s="55">
        <v>1</v>
      </c>
      <c r="CY7970" s="55">
        <v>1</v>
      </c>
      <c r="CZ7970" s="55">
        <v>1</v>
      </c>
      <c r="DA7970" s="55">
        <v>1</v>
      </c>
      <c r="DB7970" s="55">
        <v>1</v>
      </c>
      <c r="DC7970" s="55">
        <v>1</v>
      </c>
      <c r="DD7970" s="55">
        <v>1</v>
      </c>
      <c r="DE7970" s="55">
        <v>1</v>
      </c>
      <c r="DF7970" s="55">
        <v>1</v>
      </c>
      <c r="DG7970" s="55">
        <v>1</v>
      </c>
      <c r="DH7970" s="55">
        <v>1</v>
      </c>
      <c r="DI7970" s="55">
        <v>1</v>
      </c>
      <c r="DJ7970" s="55">
        <v>1</v>
      </c>
      <c r="DK7970" s="55">
        <v>1</v>
      </c>
      <c r="DL7970" s="55">
        <v>1</v>
      </c>
      <c r="DM7970" s="55">
        <v>1</v>
      </c>
      <c r="DN7970" s="55">
        <v>1</v>
      </c>
      <c r="DO7970" s="55">
        <v>1</v>
      </c>
      <c r="DP7970" s="55">
        <v>1</v>
      </c>
      <c r="DQ7970" s="55">
        <v>24</v>
      </c>
    </row>
    <row r="7971" spans="2:121" x14ac:dyDescent="0.25">
      <c r="B7971" s="58">
        <v>9665</v>
      </c>
      <c r="C7971" s="55"/>
      <c r="D7971" s="55"/>
      <c r="E7971" s="55"/>
      <c r="F7971" s="55"/>
      <c r="G7971" s="55"/>
      <c r="H7971" s="55"/>
      <c r="I7971" s="55"/>
      <c r="J7971" s="55"/>
      <c r="K7971" s="55"/>
      <c r="L7971" s="55"/>
      <c r="M7971" s="55"/>
      <c r="N7971" s="55"/>
      <c r="O7971" s="55"/>
      <c r="P7971" s="55"/>
      <c r="Q7971" s="55"/>
      <c r="R7971" s="55"/>
      <c r="S7971" s="55"/>
      <c r="T7971" s="55"/>
      <c r="U7971" s="55"/>
      <c r="V7971" s="55"/>
      <c r="W7971" s="55"/>
      <c r="X7971" s="55"/>
      <c r="Y7971" s="55"/>
      <c r="Z7971" s="55"/>
      <c r="AA7971" s="55"/>
      <c r="AB7971" s="55"/>
      <c r="AC7971" s="55"/>
      <c r="AD7971" s="55"/>
      <c r="AE7971" s="55"/>
      <c r="AF7971" s="55"/>
      <c r="AG7971" s="55"/>
      <c r="AH7971" s="55"/>
      <c r="AI7971" s="55"/>
      <c r="AJ7971" s="55"/>
      <c r="AK7971" s="55"/>
      <c r="AL7971" s="55"/>
      <c r="AM7971" s="55"/>
      <c r="AN7971" s="55"/>
      <c r="AO7971" s="55"/>
      <c r="AP7971" s="55"/>
      <c r="AQ7971" s="55"/>
      <c r="AR7971" s="55"/>
      <c r="AS7971" s="55"/>
      <c r="AT7971" s="55"/>
      <c r="AU7971" s="55"/>
      <c r="AV7971" s="55"/>
      <c r="AW7971" s="55"/>
      <c r="AX7971" s="55"/>
      <c r="AY7971" s="55"/>
      <c r="AZ7971" s="55"/>
      <c r="BA7971" s="55"/>
      <c r="BB7971" s="55"/>
      <c r="BC7971" s="55"/>
      <c r="BD7971" s="55"/>
      <c r="BE7971" s="55"/>
      <c r="BF7971" s="55"/>
      <c r="BG7971" s="55"/>
      <c r="BH7971" s="55"/>
      <c r="BI7971" s="55"/>
      <c r="BJ7971" s="55"/>
      <c r="BK7971" s="55"/>
      <c r="BL7971" s="55"/>
      <c r="BM7971" s="55"/>
      <c r="BN7971" s="55"/>
      <c r="BO7971" s="55"/>
      <c r="BP7971" s="55"/>
      <c r="BQ7971" s="55"/>
      <c r="BR7971" s="55"/>
      <c r="BS7971" s="55"/>
      <c r="BT7971" s="55"/>
      <c r="BU7971" s="55"/>
      <c r="BV7971" s="55"/>
      <c r="BW7971" s="55"/>
      <c r="BX7971" s="55"/>
      <c r="BY7971" s="55"/>
      <c r="BZ7971" s="55"/>
      <c r="CA7971" s="55"/>
      <c r="CB7971" s="55"/>
      <c r="CC7971" s="55"/>
      <c r="CD7971" s="55"/>
      <c r="CE7971" s="55"/>
      <c r="CF7971" s="55"/>
      <c r="CG7971" s="55"/>
      <c r="CH7971" s="55"/>
      <c r="CI7971" s="55"/>
      <c r="CJ7971" s="55"/>
      <c r="CK7971" s="55"/>
      <c r="CL7971" s="55"/>
      <c r="CM7971" s="55"/>
      <c r="CN7971" s="55"/>
      <c r="CO7971" s="55"/>
      <c r="CP7971" s="55"/>
      <c r="CQ7971" s="55"/>
      <c r="CR7971" s="55"/>
      <c r="CS7971" s="55"/>
      <c r="CT7971" s="55"/>
      <c r="CU7971" s="55">
        <v>1</v>
      </c>
      <c r="CV7971" s="55">
        <v>1</v>
      </c>
      <c r="CW7971" s="55">
        <v>1</v>
      </c>
      <c r="CX7971" s="55">
        <v>1</v>
      </c>
      <c r="CY7971" s="55">
        <v>1</v>
      </c>
      <c r="CZ7971" s="55">
        <v>1</v>
      </c>
      <c r="DA7971" s="55"/>
      <c r="DB7971" s="55"/>
      <c r="DC7971" s="55"/>
      <c r="DD7971" s="55">
        <v>1</v>
      </c>
      <c r="DE7971" s="55">
        <v>1</v>
      </c>
      <c r="DF7971" s="55">
        <v>1</v>
      </c>
      <c r="DG7971" s="55">
        <v>1</v>
      </c>
      <c r="DH7971" s="55">
        <v>1</v>
      </c>
      <c r="DI7971" s="55">
        <v>1</v>
      </c>
      <c r="DJ7971" s="55">
        <v>1</v>
      </c>
      <c r="DK7971" s="55">
        <v>1</v>
      </c>
      <c r="DL7971" s="55">
        <v>1</v>
      </c>
      <c r="DM7971" s="55">
        <v>1</v>
      </c>
      <c r="DN7971" s="55">
        <v>1</v>
      </c>
      <c r="DO7971" s="55"/>
      <c r="DP7971" s="55"/>
      <c r="DQ7971" s="55">
        <v>17</v>
      </c>
    </row>
    <row r="7972" spans="2:121" x14ac:dyDescent="0.25">
      <c r="B7972" s="58">
        <v>9671</v>
      </c>
      <c r="C7972" s="55"/>
      <c r="D7972" s="55"/>
      <c r="E7972" s="55"/>
      <c r="F7972" s="55"/>
      <c r="G7972" s="55"/>
      <c r="H7972" s="55"/>
      <c r="I7972" s="55"/>
      <c r="J7972" s="55"/>
      <c r="K7972" s="55"/>
      <c r="L7972" s="55"/>
      <c r="M7972" s="55"/>
      <c r="N7972" s="55"/>
      <c r="O7972" s="55"/>
      <c r="P7972" s="55"/>
      <c r="Q7972" s="55"/>
      <c r="R7972" s="55"/>
      <c r="S7972" s="55"/>
      <c r="T7972" s="55"/>
      <c r="U7972" s="55"/>
      <c r="V7972" s="55"/>
      <c r="W7972" s="55"/>
      <c r="X7972" s="55"/>
      <c r="Y7972" s="55"/>
      <c r="Z7972" s="55"/>
      <c r="AA7972" s="55"/>
      <c r="AB7972" s="55"/>
      <c r="AC7972" s="55"/>
      <c r="AD7972" s="55"/>
      <c r="AE7972" s="55"/>
      <c r="AF7972" s="55"/>
      <c r="AG7972" s="55"/>
      <c r="AH7972" s="55"/>
      <c r="AI7972" s="55"/>
      <c r="AJ7972" s="55"/>
      <c r="AK7972" s="55"/>
      <c r="AL7972" s="55"/>
      <c r="AM7972" s="55"/>
      <c r="AN7972" s="55"/>
      <c r="AO7972" s="55"/>
      <c r="AP7972" s="55"/>
      <c r="AQ7972" s="55"/>
      <c r="AR7972" s="55"/>
      <c r="AS7972" s="55"/>
      <c r="AT7972" s="55"/>
      <c r="AU7972" s="55"/>
      <c r="AV7972" s="55"/>
      <c r="AW7972" s="55"/>
      <c r="AX7972" s="55"/>
      <c r="AY7972" s="55"/>
      <c r="AZ7972" s="55"/>
      <c r="BA7972" s="55"/>
      <c r="BB7972" s="55"/>
      <c r="BC7972" s="55"/>
      <c r="BD7972" s="55"/>
      <c r="BE7972" s="55"/>
      <c r="BF7972" s="55"/>
      <c r="BG7972" s="55"/>
      <c r="BH7972" s="55"/>
      <c r="BI7972" s="55"/>
      <c r="BJ7972" s="55"/>
      <c r="BK7972" s="55"/>
      <c r="BL7972" s="55"/>
      <c r="BM7972" s="55"/>
      <c r="BN7972" s="55"/>
      <c r="BO7972" s="55"/>
      <c r="BP7972" s="55"/>
      <c r="BQ7972" s="55"/>
      <c r="BR7972" s="55"/>
      <c r="BS7972" s="55"/>
      <c r="BT7972" s="55"/>
      <c r="BU7972" s="55"/>
      <c r="BV7972" s="55"/>
      <c r="BW7972" s="55"/>
      <c r="BX7972" s="55"/>
      <c r="BY7972" s="55"/>
      <c r="BZ7972" s="55"/>
      <c r="CA7972" s="55"/>
      <c r="CB7972" s="55"/>
      <c r="CC7972" s="55"/>
      <c r="CD7972" s="55"/>
      <c r="CE7972" s="55"/>
      <c r="CF7972" s="55"/>
      <c r="CG7972" s="55"/>
      <c r="CH7972" s="55"/>
      <c r="CI7972" s="55"/>
      <c r="CJ7972" s="55"/>
      <c r="CK7972" s="55"/>
      <c r="CL7972" s="55"/>
      <c r="CM7972" s="55"/>
      <c r="CN7972" s="55"/>
      <c r="CO7972" s="55"/>
      <c r="CP7972" s="55"/>
      <c r="CQ7972" s="55"/>
      <c r="CR7972" s="55"/>
      <c r="CS7972" s="55"/>
      <c r="CT7972" s="55"/>
      <c r="CU7972" s="55"/>
      <c r="CV7972" s="55"/>
      <c r="CW7972" s="55"/>
      <c r="CX7972" s="55"/>
      <c r="CY7972" s="55">
        <v>1</v>
      </c>
      <c r="CZ7972" s="55">
        <v>1</v>
      </c>
      <c r="DA7972" s="55">
        <v>1</v>
      </c>
      <c r="DB7972" s="55">
        <v>1</v>
      </c>
      <c r="DC7972" s="55">
        <v>1</v>
      </c>
      <c r="DD7972" s="55">
        <v>1</v>
      </c>
      <c r="DE7972" s="55">
        <v>1</v>
      </c>
      <c r="DF7972" s="55">
        <v>1</v>
      </c>
      <c r="DG7972" s="55">
        <v>1</v>
      </c>
      <c r="DH7972" s="55">
        <v>1</v>
      </c>
      <c r="DI7972" s="55">
        <v>1</v>
      </c>
      <c r="DJ7972" s="55">
        <v>1</v>
      </c>
      <c r="DK7972" s="55">
        <v>1</v>
      </c>
      <c r="DL7972" s="55">
        <v>1</v>
      </c>
      <c r="DM7972" s="55">
        <v>1</v>
      </c>
      <c r="DN7972" s="55">
        <v>1</v>
      </c>
      <c r="DO7972" s="55"/>
      <c r="DP7972" s="55"/>
      <c r="DQ7972" s="55">
        <v>16</v>
      </c>
    </row>
    <row r="7973" spans="2:121" x14ac:dyDescent="0.25">
      <c r="B7973" s="58">
        <v>9672</v>
      </c>
      <c r="C7973" s="55"/>
      <c r="D7973" s="55"/>
      <c r="E7973" s="55"/>
      <c r="F7973" s="55"/>
      <c r="G7973" s="55"/>
      <c r="H7973" s="55"/>
      <c r="I7973" s="55"/>
      <c r="J7973" s="55"/>
      <c r="K7973" s="55"/>
      <c r="L7973" s="55"/>
      <c r="M7973" s="55"/>
      <c r="N7973" s="55"/>
      <c r="O7973" s="55"/>
      <c r="P7973" s="55"/>
      <c r="Q7973" s="55"/>
      <c r="R7973" s="55"/>
      <c r="S7973" s="55"/>
      <c r="T7973" s="55"/>
      <c r="U7973" s="55"/>
      <c r="V7973" s="55"/>
      <c r="W7973" s="55"/>
      <c r="X7973" s="55"/>
      <c r="Y7973" s="55"/>
      <c r="Z7973" s="55"/>
      <c r="AA7973" s="55"/>
      <c r="AB7973" s="55"/>
      <c r="AC7973" s="55"/>
      <c r="AD7973" s="55"/>
      <c r="AE7973" s="55"/>
      <c r="AF7973" s="55"/>
      <c r="AG7973" s="55"/>
      <c r="AH7973" s="55"/>
      <c r="AI7973" s="55"/>
      <c r="AJ7973" s="55"/>
      <c r="AK7973" s="55"/>
      <c r="AL7973" s="55"/>
      <c r="AM7973" s="55"/>
      <c r="AN7973" s="55"/>
      <c r="AO7973" s="55"/>
      <c r="AP7973" s="55"/>
      <c r="AQ7973" s="55"/>
      <c r="AR7973" s="55"/>
      <c r="AS7973" s="55"/>
      <c r="AT7973" s="55"/>
      <c r="AU7973" s="55"/>
      <c r="AV7973" s="55"/>
      <c r="AW7973" s="55"/>
      <c r="AX7973" s="55"/>
      <c r="AY7973" s="55"/>
      <c r="AZ7973" s="55"/>
      <c r="BA7973" s="55"/>
      <c r="BB7973" s="55"/>
      <c r="BC7973" s="55"/>
      <c r="BD7973" s="55"/>
      <c r="BE7973" s="55"/>
      <c r="BF7973" s="55"/>
      <c r="BG7973" s="55"/>
      <c r="BH7973" s="55"/>
      <c r="BI7973" s="55"/>
      <c r="BJ7973" s="55"/>
      <c r="BK7973" s="55"/>
      <c r="BL7973" s="55"/>
      <c r="BM7973" s="55"/>
      <c r="BN7973" s="55"/>
      <c r="BO7973" s="55"/>
      <c r="BP7973" s="55"/>
      <c r="BQ7973" s="55"/>
      <c r="BR7973" s="55"/>
      <c r="BS7973" s="55"/>
      <c r="BT7973" s="55"/>
      <c r="BU7973" s="55"/>
      <c r="BV7973" s="55"/>
      <c r="BW7973" s="55"/>
      <c r="BX7973" s="55"/>
      <c r="BY7973" s="55"/>
      <c r="BZ7973" s="55"/>
      <c r="CA7973" s="55"/>
      <c r="CB7973" s="55"/>
      <c r="CC7973" s="55"/>
      <c r="CD7973" s="55"/>
      <c r="CE7973" s="55"/>
      <c r="CF7973" s="55"/>
      <c r="CG7973" s="55"/>
      <c r="CH7973" s="55"/>
      <c r="CI7973" s="55"/>
      <c r="CJ7973" s="55"/>
      <c r="CK7973" s="55"/>
      <c r="CL7973" s="55"/>
      <c r="CM7973" s="55"/>
      <c r="CN7973" s="55"/>
      <c r="CO7973" s="55"/>
      <c r="CP7973" s="55"/>
      <c r="CQ7973" s="55"/>
      <c r="CR7973" s="55"/>
      <c r="CS7973" s="55"/>
      <c r="CT7973" s="55"/>
      <c r="CU7973" s="55"/>
      <c r="CV7973" s="55"/>
      <c r="CW7973" s="55"/>
      <c r="CX7973" s="55"/>
      <c r="CY7973" s="55">
        <v>1</v>
      </c>
      <c r="CZ7973" s="55">
        <v>1</v>
      </c>
      <c r="DA7973" s="55">
        <v>1</v>
      </c>
      <c r="DB7973" s="55">
        <v>1</v>
      </c>
      <c r="DC7973" s="55">
        <v>1</v>
      </c>
      <c r="DD7973" s="55">
        <v>1</v>
      </c>
      <c r="DE7973" s="55">
        <v>1</v>
      </c>
      <c r="DF7973" s="55">
        <v>1</v>
      </c>
      <c r="DG7973" s="55">
        <v>1</v>
      </c>
      <c r="DH7973" s="55">
        <v>1</v>
      </c>
      <c r="DI7973" s="55">
        <v>1</v>
      </c>
      <c r="DJ7973" s="55">
        <v>1</v>
      </c>
      <c r="DK7973" s="55">
        <v>1</v>
      </c>
      <c r="DL7973" s="55">
        <v>1</v>
      </c>
      <c r="DM7973" s="55">
        <v>1</v>
      </c>
      <c r="DN7973" s="55">
        <v>1</v>
      </c>
      <c r="DO7973" s="55"/>
      <c r="DP7973" s="55"/>
      <c r="DQ7973" s="55">
        <v>16</v>
      </c>
    </row>
    <row r="7974" spans="2:121" x14ac:dyDescent="0.25">
      <c r="B7974" s="58">
        <v>9673</v>
      </c>
      <c r="C7974" s="55"/>
      <c r="D7974" s="55"/>
      <c r="E7974" s="55"/>
      <c r="F7974" s="55"/>
      <c r="G7974" s="55"/>
      <c r="H7974" s="55"/>
      <c r="I7974" s="55"/>
      <c r="J7974" s="55"/>
      <c r="K7974" s="55"/>
      <c r="L7974" s="55"/>
      <c r="M7974" s="55"/>
      <c r="N7974" s="55"/>
      <c r="O7974" s="55"/>
      <c r="P7974" s="55"/>
      <c r="Q7974" s="55"/>
      <c r="R7974" s="55"/>
      <c r="S7974" s="55"/>
      <c r="T7974" s="55"/>
      <c r="U7974" s="55"/>
      <c r="V7974" s="55"/>
      <c r="W7974" s="55"/>
      <c r="X7974" s="55"/>
      <c r="Y7974" s="55"/>
      <c r="Z7974" s="55"/>
      <c r="AA7974" s="55"/>
      <c r="AB7974" s="55"/>
      <c r="AC7974" s="55"/>
      <c r="AD7974" s="55"/>
      <c r="AE7974" s="55"/>
      <c r="AF7974" s="55"/>
      <c r="AG7974" s="55"/>
      <c r="AH7974" s="55"/>
      <c r="AI7974" s="55"/>
      <c r="AJ7974" s="55"/>
      <c r="AK7974" s="55"/>
      <c r="AL7974" s="55"/>
      <c r="AM7974" s="55"/>
      <c r="AN7974" s="55"/>
      <c r="AO7974" s="55"/>
      <c r="AP7974" s="55"/>
      <c r="AQ7974" s="55"/>
      <c r="AR7974" s="55"/>
      <c r="AS7974" s="55"/>
      <c r="AT7974" s="55"/>
      <c r="AU7974" s="55"/>
      <c r="AV7974" s="55"/>
      <c r="AW7974" s="55"/>
      <c r="AX7974" s="55"/>
      <c r="AY7974" s="55"/>
      <c r="AZ7974" s="55"/>
      <c r="BA7974" s="55"/>
      <c r="BB7974" s="55"/>
      <c r="BC7974" s="55"/>
      <c r="BD7974" s="55"/>
      <c r="BE7974" s="55"/>
      <c r="BF7974" s="55"/>
      <c r="BG7974" s="55"/>
      <c r="BH7974" s="55"/>
      <c r="BI7974" s="55"/>
      <c r="BJ7974" s="55"/>
      <c r="BK7974" s="55"/>
      <c r="BL7974" s="55"/>
      <c r="BM7974" s="55"/>
      <c r="BN7974" s="55"/>
      <c r="BO7974" s="55"/>
      <c r="BP7974" s="55"/>
      <c r="BQ7974" s="55"/>
      <c r="BR7974" s="55"/>
      <c r="BS7974" s="55"/>
      <c r="BT7974" s="55"/>
      <c r="BU7974" s="55"/>
      <c r="BV7974" s="55"/>
      <c r="BW7974" s="55"/>
      <c r="BX7974" s="55"/>
      <c r="BY7974" s="55"/>
      <c r="BZ7974" s="55"/>
      <c r="CA7974" s="55"/>
      <c r="CB7974" s="55"/>
      <c r="CC7974" s="55"/>
      <c r="CD7974" s="55"/>
      <c r="CE7974" s="55"/>
      <c r="CF7974" s="55"/>
      <c r="CG7974" s="55"/>
      <c r="CH7974" s="55"/>
      <c r="CI7974" s="55"/>
      <c r="CJ7974" s="55"/>
      <c r="CK7974" s="55"/>
      <c r="CL7974" s="55"/>
      <c r="CM7974" s="55"/>
      <c r="CN7974" s="55"/>
      <c r="CO7974" s="55"/>
      <c r="CP7974" s="55"/>
      <c r="CQ7974" s="55"/>
      <c r="CR7974" s="55"/>
      <c r="CS7974" s="55"/>
      <c r="CT7974" s="55"/>
      <c r="CU7974" s="55"/>
      <c r="CV7974" s="55"/>
      <c r="CW7974" s="55"/>
      <c r="CX7974" s="55"/>
      <c r="CY7974" s="55">
        <v>1</v>
      </c>
      <c r="CZ7974" s="55">
        <v>1</v>
      </c>
      <c r="DA7974" s="55">
        <v>1</v>
      </c>
      <c r="DB7974" s="55">
        <v>1</v>
      </c>
      <c r="DC7974" s="55">
        <v>1</v>
      </c>
      <c r="DD7974" s="55">
        <v>1</v>
      </c>
      <c r="DE7974" s="55">
        <v>1</v>
      </c>
      <c r="DF7974" s="55">
        <v>1</v>
      </c>
      <c r="DG7974" s="55">
        <v>1</v>
      </c>
      <c r="DH7974" s="55">
        <v>1</v>
      </c>
      <c r="DI7974" s="55">
        <v>1</v>
      </c>
      <c r="DJ7974" s="55">
        <v>1</v>
      </c>
      <c r="DK7974" s="55">
        <v>1</v>
      </c>
      <c r="DL7974" s="55">
        <v>1</v>
      </c>
      <c r="DM7974" s="55">
        <v>1</v>
      </c>
      <c r="DN7974" s="55">
        <v>1</v>
      </c>
      <c r="DO7974" s="55"/>
      <c r="DP7974" s="55"/>
      <c r="DQ7974" s="55">
        <v>16</v>
      </c>
    </row>
    <row r="7975" spans="2:121" x14ac:dyDescent="0.25">
      <c r="B7975" s="58">
        <v>9674</v>
      </c>
      <c r="C7975" s="55"/>
      <c r="D7975" s="55"/>
      <c r="E7975" s="55"/>
      <c r="F7975" s="55"/>
      <c r="G7975" s="55"/>
      <c r="H7975" s="55"/>
      <c r="I7975" s="55"/>
      <c r="J7975" s="55"/>
      <c r="K7975" s="55"/>
      <c r="L7975" s="55"/>
      <c r="M7975" s="55"/>
      <c r="N7975" s="55"/>
      <c r="O7975" s="55"/>
      <c r="P7975" s="55"/>
      <c r="Q7975" s="55"/>
      <c r="R7975" s="55"/>
      <c r="S7975" s="55"/>
      <c r="T7975" s="55"/>
      <c r="U7975" s="55"/>
      <c r="V7975" s="55"/>
      <c r="W7975" s="55"/>
      <c r="X7975" s="55"/>
      <c r="Y7975" s="55"/>
      <c r="Z7975" s="55"/>
      <c r="AA7975" s="55"/>
      <c r="AB7975" s="55"/>
      <c r="AC7975" s="55"/>
      <c r="AD7975" s="55"/>
      <c r="AE7975" s="55"/>
      <c r="AF7975" s="55"/>
      <c r="AG7975" s="55"/>
      <c r="AH7975" s="55"/>
      <c r="AI7975" s="55"/>
      <c r="AJ7975" s="55"/>
      <c r="AK7975" s="55"/>
      <c r="AL7975" s="55"/>
      <c r="AM7975" s="55"/>
      <c r="AN7975" s="55"/>
      <c r="AO7975" s="55"/>
      <c r="AP7975" s="55"/>
      <c r="AQ7975" s="55"/>
      <c r="AR7975" s="55"/>
      <c r="AS7975" s="55"/>
      <c r="AT7975" s="55"/>
      <c r="AU7975" s="55"/>
      <c r="AV7975" s="55"/>
      <c r="AW7975" s="55"/>
      <c r="AX7975" s="55"/>
      <c r="AY7975" s="55"/>
      <c r="AZ7975" s="55"/>
      <c r="BA7975" s="55"/>
      <c r="BB7975" s="55"/>
      <c r="BC7975" s="55"/>
      <c r="BD7975" s="55"/>
      <c r="BE7975" s="55"/>
      <c r="BF7975" s="55"/>
      <c r="BG7975" s="55"/>
      <c r="BH7975" s="55"/>
      <c r="BI7975" s="55"/>
      <c r="BJ7975" s="55"/>
      <c r="BK7975" s="55"/>
      <c r="BL7975" s="55"/>
      <c r="BM7975" s="55"/>
      <c r="BN7975" s="55"/>
      <c r="BO7975" s="55"/>
      <c r="BP7975" s="55"/>
      <c r="BQ7975" s="55"/>
      <c r="BR7975" s="55"/>
      <c r="BS7975" s="55"/>
      <c r="BT7975" s="55"/>
      <c r="BU7975" s="55"/>
      <c r="BV7975" s="55"/>
      <c r="BW7975" s="55"/>
      <c r="BX7975" s="55"/>
      <c r="BY7975" s="55"/>
      <c r="BZ7975" s="55"/>
      <c r="CA7975" s="55"/>
      <c r="CB7975" s="55"/>
      <c r="CC7975" s="55"/>
      <c r="CD7975" s="55"/>
      <c r="CE7975" s="55"/>
      <c r="CF7975" s="55"/>
      <c r="CG7975" s="55"/>
      <c r="CH7975" s="55"/>
      <c r="CI7975" s="55"/>
      <c r="CJ7975" s="55"/>
      <c r="CK7975" s="55"/>
      <c r="CL7975" s="55"/>
      <c r="CM7975" s="55"/>
      <c r="CN7975" s="55"/>
      <c r="CO7975" s="55"/>
      <c r="CP7975" s="55"/>
      <c r="CQ7975" s="55"/>
      <c r="CR7975" s="55"/>
      <c r="CS7975" s="55"/>
      <c r="CT7975" s="55"/>
      <c r="CU7975" s="55"/>
      <c r="CV7975" s="55"/>
      <c r="CW7975" s="55"/>
      <c r="CX7975" s="55"/>
      <c r="CY7975" s="55">
        <v>1</v>
      </c>
      <c r="CZ7975" s="55">
        <v>1</v>
      </c>
      <c r="DA7975" s="55">
        <v>1</v>
      </c>
      <c r="DB7975" s="55">
        <v>1</v>
      </c>
      <c r="DC7975" s="55">
        <v>1</v>
      </c>
      <c r="DD7975" s="55">
        <v>1</v>
      </c>
      <c r="DE7975" s="55">
        <v>1</v>
      </c>
      <c r="DF7975" s="55">
        <v>1</v>
      </c>
      <c r="DG7975" s="55">
        <v>1</v>
      </c>
      <c r="DH7975" s="55">
        <v>1</v>
      </c>
      <c r="DI7975" s="55">
        <v>1</v>
      </c>
      <c r="DJ7975" s="55">
        <v>1</v>
      </c>
      <c r="DK7975" s="55">
        <v>1</v>
      </c>
      <c r="DL7975" s="55">
        <v>1</v>
      </c>
      <c r="DM7975" s="55">
        <v>1</v>
      </c>
      <c r="DN7975" s="55">
        <v>1</v>
      </c>
      <c r="DO7975" s="55"/>
      <c r="DP7975" s="55"/>
      <c r="DQ7975" s="55">
        <v>16</v>
      </c>
    </row>
    <row r="7976" spans="2:121" x14ac:dyDescent="0.25">
      <c r="B7976" s="58">
        <v>9675</v>
      </c>
      <c r="C7976" s="55"/>
      <c r="D7976" s="55"/>
      <c r="E7976" s="55"/>
      <c r="F7976" s="55"/>
      <c r="G7976" s="55"/>
      <c r="H7976" s="55"/>
      <c r="I7976" s="55"/>
      <c r="J7976" s="55"/>
      <c r="K7976" s="55"/>
      <c r="L7976" s="55"/>
      <c r="M7976" s="55"/>
      <c r="N7976" s="55"/>
      <c r="O7976" s="55"/>
      <c r="P7976" s="55"/>
      <c r="Q7976" s="55"/>
      <c r="R7976" s="55"/>
      <c r="S7976" s="55"/>
      <c r="T7976" s="55"/>
      <c r="U7976" s="55"/>
      <c r="V7976" s="55"/>
      <c r="W7976" s="55"/>
      <c r="X7976" s="55"/>
      <c r="Y7976" s="55"/>
      <c r="Z7976" s="55"/>
      <c r="AA7976" s="55"/>
      <c r="AB7976" s="55"/>
      <c r="AC7976" s="55"/>
      <c r="AD7976" s="55"/>
      <c r="AE7976" s="55"/>
      <c r="AF7976" s="55"/>
      <c r="AG7976" s="55"/>
      <c r="AH7976" s="55"/>
      <c r="AI7976" s="55"/>
      <c r="AJ7976" s="55"/>
      <c r="AK7976" s="55"/>
      <c r="AL7976" s="55"/>
      <c r="AM7976" s="55"/>
      <c r="AN7976" s="55"/>
      <c r="AO7976" s="55"/>
      <c r="AP7976" s="55"/>
      <c r="AQ7976" s="55"/>
      <c r="AR7976" s="55"/>
      <c r="AS7976" s="55"/>
      <c r="AT7976" s="55"/>
      <c r="AU7976" s="55"/>
      <c r="AV7976" s="55"/>
      <c r="AW7976" s="55"/>
      <c r="AX7976" s="55"/>
      <c r="AY7976" s="55"/>
      <c r="AZ7976" s="55"/>
      <c r="BA7976" s="55"/>
      <c r="BB7976" s="55"/>
      <c r="BC7976" s="55"/>
      <c r="BD7976" s="55"/>
      <c r="BE7976" s="55"/>
      <c r="BF7976" s="55"/>
      <c r="BG7976" s="55"/>
      <c r="BH7976" s="55"/>
      <c r="BI7976" s="55"/>
      <c r="BJ7976" s="55"/>
      <c r="BK7976" s="55"/>
      <c r="BL7976" s="55"/>
      <c r="BM7976" s="55"/>
      <c r="BN7976" s="55"/>
      <c r="BO7976" s="55"/>
      <c r="BP7976" s="55"/>
      <c r="BQ7976" s="55"/>
      <c r="BR7976" s="55"/>
      <c r="BS7976" s="55"/>
      <c r="BT7976" s="55"/>
      <c r="BU7976" s="55"/>
      <c r="BV7976" s="55"/>
      <c r="BW7976" s="55"/>
      <c r="BX7976" s="55"/>
      <c r="BY7976" s="55"/>
      <c r="BZ7976" s="55"/>
      <c r="CA7976" s="55"/>
      <c r="CB7976" s="55"/>
      <c r="CC7976" s="55"/>
      <c r="CD7976" s="55"/>
      <c r="CE7976" s="55"/>
      <c r="CF7976" s="55"/>
      <c r="CG7976" s="55"/>
      <c r="CH7976" s="55"/>
      <c r="CI7976" s="55"/>
      <c r="CJ7976" s="55"/>
      <c r="CK7976" s="55"/>
      <c r="CL7976" s="55"/>
      <c r="CM7976" s="55"/>
      <c r="CN7976" s="55"/>
      <c r="CO7976" s="55"/>
      <c r="CP7976" s="55"/>
      <c r="CQ7976" s="55"/>
      <c r="CR7976" s="55"/>
      <c r="CS7976" s="55"/>
      <c r="CT7976" s="55"/>
      <c r="CU7976" s="55"/>
      <c r="CV7976" s="55"/>
      <c r="CW7976" s="55"/>
      <c r="CX7976" s="55"/>
      <c r="CY7976" s="55">
        <v>1</v>
      </c>
      <c r="CZ7976" s="55">
        <v>1</v>
      </c>
      <c r="DA7976" s="55">
        <v>1</v>
      </c>
      <c r="DB7976" s="55">
        <v>1</v>
      </c>
      <c r="DC7976" s="55">
        <v>1</v>
      </c>
      <c r="DD7976" s="55">
        <v>1</v>
      </c>
      <c r="DE7976" s="55">
        <v>1</v>
      </c>
      <c r="DF7976" s="55">
        <v>1</v>
      </c>
      <c r="DG7976" s="55">
        <v>1</v>
      </c>
      <c r="DH7976" s="55">
        <v>1</v>
      </c>
      <c r="DI7976" s="55">
        <v>1</v>
      </c>
      <c r="DJ7976" s="55">
        <v>1</v>
      </c>
      <c r="DK7976" s="55">
        <v>1</v>
      </c>
      <c r="DL7976" s="55">
        <v>1</v>
      </c>
      <c r="DM7976" s="55">
        <v>1</v>
      </c>
      <c r="DN7976" s="55">
        <v>1</v>
      </c>
      <c r="DO7976" s="55"/>
      <c r="DP7976" s="55"/>
      <c r="DQ7976" s="55">
        <v>16</v>
      </c>
    </row>
    <row r="7977" spans="2:121" x14ac:dyDescent="0.25">
      <c r="B7977" s="58">
        <v>9676</v>
      </c>
      <c r="C7977" s="55"/>
      <c r="D7977" s="55"/>
      <c r="E7977" s="55"/>
      <c r="F7977" s="55"/>
      <c r="G7977" s="55"/>
      <c r="H7977" s="55"/>
      <c r="I7977" s="55"/>
      <c r="J7977" s="55"/>
      <c r="K7977" s="55"/>
      <c r="L7977" s="55"/>
      <c r="M7977" s="55"/>
      <c r="N7977" s="55"/>
      <c r="O7977" s="55"/>
      <c r="P7977" s="55"/>
      <c r="Q7977" s="55"/>
      <c r="R7977" s="55"/>
      <c r="S7977" s="55"/>
      <c r="T7977" s="55"/>
      <c r="U7977" s="55"/>
      <c r="V7977" s="55"/>
      <c r="W7977" s="55"/>
      <c r="X7977" s="55"/>
      <c r="Y7977" s="55"/>
      <c r="Z7977" s="55"/>
      <c r="AA7977" s="55"/>
      <c r="AB7977" s="55"/>
      <c r="AC7977" s="55"/>
      <c r="AD7977" s="55"/>
      <c r="AE7977" s="55"/>
      <c r="AF7977" s="55"/>
      <c r="AG7977" s="55"/>
      <c r="AH7977" s="55"/>
      <c r="AI7977" s="55"/>
      <c r="AJ7977" s="55"/>
      <c r="AK7977" s="55"/>
      <c r="AL7977" s="55"/>
      <c r="AM7977" s="55"/>
      <c r="AN7977" s="55"/>
      <c r="AO7977" s="55"/>
      <c r="AP7977" s="55"/>
      <c r="AQ7977" s="55"/>
      <c r="AR7977" s="55"/>
      <c r="AS7977" s="55"/>
      <c r="AT7977" s="55"/>
      <c r="AU7977" s="55"/>
      <c r="AV7977" s="55"/>
      <c r="AW7977" s="55"/>
      <c r="AX7977" s="55"/>
      <c r="AY7977" s="55"/>
      <c r="AZ7977" s="55"/>
      <c r="BA7977" s="55"/>
      <c r="BB7977" s="55"/>
      <c r="BC7977" s="55"/>
      <c r="BD7977" s="55"/>
      <c r="BE7977" s="55"/>
      <c r="BF7977" s="55"/>
      <c r="BG7977" s="55"/>
      <c r="BH7977" s="55"/>
      <c r="BI7977" s="55"/>
      <c r="BJ7977" s="55"/>
      <c r="BK7977" s="55"/>
      <c r="BL7977" s="55"/>
      <c r="BM7977" s="55"/>
      <c r="BN7977" s="55"/>
      <c r="BO7977" s="55"/>
      <c r="BP7977" s="55"/>
      <c r="BQ7977" s="55"/>
      <c r="BR7977" s="55"/>
      <c r="BS7977" s="55"/>
      <c r="BT7977" s="55"/>
      <c r="BU7977" s="55"/>
      <c r="BV7977" s="55"/>
      <c r="BW7977" s="55"/>
      <c r="BX7977" s="55"/>
      <c r="BY7977" s="55"/>
      <c r="BZ7977" s="55"/>
      <c r="CA7977" s="55"/>
      <c r="CB7977" s="55"/>
      <c r="CC7977" s="55"/>
      <c r="CD7977" s="55"/>
      <c r="CE7977" s="55"/>
      <c r="CF7977" s="55"/>
      <c r="CG7977" s="55"/>
      <c r="CH7977" s="55"/>
      <c r="CI7977" s="55"/>
      <c r="CJ7977" s="55"/>
      <c r="CK7977" s="55"/>
      <c r="CL7977" s="55"/>
      <c r="CM7977" s="55"/>
      <c r="CN7977" s="55"/>
      <c r="CO7977" s="55"/>
      <c r="CP7977" s="55"/>
      <c r="CQ7977" s="55"/>
      <c r="CR7977" s="55"/>
      <c r="CS7977" s="55"/>
      <c r="CT7977" s="55"/>
      <c r="CU7977" s="55"/>
      <c r="CV7977" s="55"/>
      <c r="CW7977" s="55"/>
      <c r="CX7977" s="55"/>
      <c r="CY7977" s="55">
        <v>1</v>
      </c>
      <c r="CZ7977" s="55">
        <v>1</v>
      </c>
      <c r="DA7977" s="55">
        <v>1</v>
      </c>
      <c r="DB7977" s="55">
        <v>1</v>
      </c>
      <c r="DC7977" s="55">
        <v>1</v>
      </c>
      <c r="DD7977" s="55">
        <v>1</v>
      </c>
      <c r="DE7977" s="55">
        <v>1</v>
      </c>
      <c r="DF7977" s="55">
        <v>1</v>
      </c>
      <c r="DG7977" s="55">
        <v>1</v>
      </c>
      <c r="DH7977" s="55">
        <v>1</v>
      </c>
      <c r="DI7977" s="55">
        <v>1</v>
      </c>
      <c r="DJ7977" s="55">
        <v>1</v>
      </c>
      <c r="DK7977" s="55">
        <v>1</v>
      </c>
      <c r="DL7977" s="55">
        <v>1</v>
      </c>
      <c r="DM7977" s="55">
        <v>1</v>
      </c>
      <c r="DN7977" s="55">
        <v>1</v>
      </c>
      <c r="DO7977" s="55"/>
      <c r="DP7977" s="55"/>
      <c r="DQ7977" s="55">
        <v>16</v>
      </c>
    </row>
    <row r="7978" spans="2:121" x14ac:dyDescent="0.25">
      <c r="B7978" s="58">
        <v>9677</v>
      </c>
      <c r="C7978" s="55"/>
      <c r="D7978" s="55"/>
      <c r="E7978" s="55"/>
      <c r="F7978" s="55"/>
      <c r="G7978" s="55"/>
      <c r="H7978" s="55"/>
      <c r="I7978" s="55"/>
      <c r="J7978" s="55"/>
      <c r="K7978" s="55"/>
      <c r="L7978" s="55"/>
      <c r="M7978" s="55"/>
      <c r="N7978" s="55"/>
      <c r="O7978" s="55"/>
      <c r="P7978" s="55"/>
      <c r="Q7978" s="55"/>
      <c r="R7978" s="55"/>
      <c r="S7978" s="55"/>
      <c r="T7978" s="55"/>
      <c r="U7978" s="55"/>
      <c r="V7978" s="55"/>
      <c r="W7978" s="55"/>
      <c r="X7978" s="55"/>
      <c r="Y7978" s="55"/>
      <c r="Z7978" s="55"/>
      <c r="AA7978" s="55"/>
      <c r="AB7978" s="55"/>
      <c r="AC7978" s="55"/>
      <c r="AD7978" s="55"/>
      <c r="AE7978" s="55"/>
      <c r="AF7978" s="55"/>
      <c r="AG7978" s="55"/>
      <c r="AH7978" s="55"/>
      <c r="AI7978" s="55"/>
      <c r="AJ7978" s="55"/>
      <c r="AK7978" s="55"/>
      <c r="AL7978" s="55"/>
      <c r="AM7978" s="55"/>
      <c r="AN7978" s="55"/>
      <c r="AO7978" s="55"/>
      <c r="AP7978" s="55"/>
      <c r="AQ7978" s="55"/>
      <c r="AR7978" s="55"/>
      <c r="AS7978" s="55"/>
      <c r="AT7978" s="55"/>
      <c r="AU7978" s="55"/>
      <c r="AV7978" s="55"/>
      <c r="AW7978" s="55"/>
      <c r="AX7978" s="55"/>
      <c r="AY7978" s="55"/>
      <c r="AZ7978" s="55"/>
      <c r="BA7978" s="55"/>
      <c r="BB7978" s="55"/>
      <c r="BC7978" s="55"/>
      <c r="BD7978" s="55"/>
      <c r="BE7978" s="55"/>
      <c r="BF7978" s="55"/>
      <c r="BG7978" s="55"/>
      <c r="BH7978" s="55"/>
      <c r="BI7978" s="55"/>
      <c r="BJ7978" s="55"/>
      <c r="BK7978" s="55"/>
      <c r="BL7978" s="55"/>
      <c r="BM7978" s="55"/>
      <c r="BN7978" s="55"/>
      <c r="BO7978" s="55"/>
      <c r="BP7978" s="55"/>
      <c r="BQ7978" s="55"/>
      <c r="BR7978" s="55"/>
      <c r="BS7978" s="55"/>
      <c r="BT7978" s="55"/>
      <c r="BU7978" s="55"/>
      <c r="BV7978" s="55"/>
      <c r="BW7978" s="55"/>
      <c r="BX7978" s="55"/>
      <c r="BY7978" s="55"/>
      <c r="BZ7978" s="55"/>
      <c r="CA7978" s="55"/>
      <c r="CB7978" s="55"/>
      <c r="CC7978" s="55"/>
      <c r="CD7978" s="55"/>
      <c r="CE7978" s="55"/>
      <c r="CF7978" s="55"/>
      <c r="CG7978" s="55"/>
      <c r="CH7978" s="55"/>
      <c r="CI7978" s="55"/>
      <c r="CJ7978" s="55"/>
      <c r="CK7978" s="55"/>
      <c r="CL7978" s="55"/>
      <c r="CM7978" s="55"/>
      <c r="CN7978" s="55"/>
      <c r="CO7978" s="55"/>
      <c r="CP7978" s="55"/>
      <c r="CQ7978" s="55"/>
      <c r="CR7978" s="55"/>
      <c r="CS7978" s="55"/>
      <c r="CT7978" s="55"/>
      <c r="CU7978" s="55"/>
      <c r="CV7978" s="55"/>
      <c r="CW7978" s="55"/>
      <c r="CX7978" s="55"/>
      <c r="CY7978" s="55">
        <v>1</v>
      </c>
      <c r="CZ7978" s="55">
        <v>1</v>
      </c>
      <c r="DA7978" s="55">
        <v>1</v>
      </c>
      <c r="DB7978" s="55">
        <v>1</v>
      </c>
      <c r="DC7978" s="55">
        <v>1</v>
      </c>
      <c r="DD7978" s="55">
        <v>1</v>
      </c>
      <c r="DE7978" s="55">
        <v>1</v>
      </c>
      <c r="DF7978" s="55">
        <v>1</v>
      </c>
      <c r="DG7978" s="55">
        <v>1</v>
      </c>
      <c r="DH7978" s="55">
        <v>1</v>
      </c>
      <c r="DI7978" s="55">
        <v>1</v>
      </c>
      <c r="DJ7978" s="55">
        <v>1</v>
      </c>
      <c r="DK7978" s="55">
        <v>1</v>
      </c>
      <c r="DL7978" s="55">
        <v>1</v>
      </c>
      <c r="DM7978" s="55">
        <v>1</v>
      </c>
      <c r="DN7978" s="55">
        <v>1</v>
      </c>
      <c r="DO7978" s="55"/>
      <c r="DP7978" s="55"/>
      <c r="DQ7978" s="55">
        <v>16</v>
      </c>
    </row>
    <row r="7979" spans="2:121" x14ac:dyDescent="0.25">
      <c r="B7979" s="58">
        <v>9678</v>
      </c>
      <c r="C7979" s="55"/>
      <c r="D7979" s="55"/>
      <c r="E7979" s="55"/>
      <c r="F7979" s="55"/>
      <c r="G7979" s="55"/>
      <c r="H7979" s="55"/>
      <c r="I7979" s="55"/>
      <c r="J7979" s="55"/>
      <c r="K7979" s="55"/>
      <c r="L7979" s="55"/>
      <c r="M7979" s="55"/>
      <c r="N7979" s="55"/>
      <c r="O7979" s="55"/>
      <c r="P7979" s="55"/>
      <c r="Q7979" s="55"/>
      <c r="R7979" s="55"/>
      <c r="S7979" s="55"/>
      <c r="T7979" s="55"/>
      <c r="U7979" s="55"/>
      <c r="V7979" s="55"/>
      <c r="W7979" s="55"/>
      <c r="X7979" s="55"/>
      <c r="Y7979" s="55"/>
      <c r="Z7979" s="55"/>
      <c r="AA7979" s="55"/>
      <c r="AB7979" s="55"/>
      <c r="AC7979" s="55"/>
      <c r="AD7979" s="55"/>
      <c r="AE7979" s="55"/>
      <c r="AF7979" s="55"/>
      <c r="AG7979" s="55"/>
      <c r="AH7979" s="55"/>
      <c r="AI7979" s="55"/>
      <c r="AJ7979" s="55"/>
      <c r="AK7979" s="55"/>
      <c r="AL7979" s="55"/>
      <c r="AM7979" s="55"/>
      <c r="AN7979" s="55"/>
      <c r="AO7979" s="55"/>
      <c r="AP7979" s="55"/>
      <c r="AQ7979" s="55"/>
      <c r="AR7979" s="55"/>
      <c r="AS7979" s="55"/>
      <c r="AT7979" s="55"/>
      <c r="AU7979" s="55"/>
      <c r="AV7979" s="55"/>
      <c r="AW7979" s="55"/>
      <c r="AX7979" s="55"/>
      <c r="AY7979" s="55"/>
      <c r="AZ7979" s="55"/>
      <c r="BA7979" s="55"/>
      <c r="BB7979" s="55"/>
      <c r="BC7979" s="55"/>
      <c r="BD7979" s="55"/>
      <c r="BE7979" s="55"/>
      <c r="BF7979" s="55"/>
      <c r="BG7979" s="55"/>
      <c r="BH7979" s="55"/>
      <c r="BI7979" s="55"/>
      <c r="BJ7979" s="55"/>
      <c r="BK7979" s="55"/>
      <c r="BL7979" s="55"/>
      <c r="BM7979" s="55"/>
      <c r="BN7979" s="55"/>
      <c r="BO7979" s="55"/>
      <c r="BP7979" s="55"/>
      <c r="BQ7979" s="55"/>
      <c r="BR7979" s="55"/>
      <c r="BS7979" s="55"/>
      <c r="BT7979" s="55"/>
      <c r="BU7979" s="55"/>
      <c r="BV7979" s="55"/>
      <c r="BW7979" s="55"/>
      <c r="BX7979" s="55"/>
      <c r="BY7979" s="55"/>
      <c r="BZ7979" s="55"/>
      <c r="CA7979" s="55"/>
      <c r="CB7979" s="55"/>
      <c r="CC7979" s="55"/>
      <c r="CD7979" s="55"/>
      <c r="CE7979" s="55"/>
      <c r="CF7979" s="55"/>
      <c r="CG7979" s="55"/>
      <c r="CH7979" s="55"/>
      <c r="CI7979" s="55"/>
      <c r="CJ7979" s="55"/>
      <c r="CK7979" s="55"/>
      <c r="CL7979" s="55"/>
      <c r="CM7979" s="55"/>
      <c r="CN7979" s="55"/>
      <c r="CO7979" s="55"/>
      <c r="CP7979" s="55"/>
      <c r="CQ7979" s="55"/>
      <c r="CR7979" s="55"/>
      <c r="CS7979" s="55"/>
      <c r="CT7979" s="55"/>
      <c r="CU7979" s="55"/>
      <c r="CV7979" s="55"/>
      <c r="CW7979" s="55"/>
      <c r="CX7979" s="55"/>
      <c r="CY7979" s="55">
        <v>1</v>
      </c>
      <c r="CZ7979" s="55">
        <v>1</v>
      </c>
      <c r="DA7979" s="55">
        <v>1</v>
      </c>
      <c r="DB7979" s="55">
        <v>1</v>
      </c>
      <c r="DC7979" s="55">
        <v>1</v>
      </c>
      <c r="DD7979" s="55">
        <v>1</v>
      </c>
      <c r="DE7979" s="55">
        <v>1</v>
      </c>
      <c r="DF7979" s="55">
        <v>1</v>
      </c>
      <c r="DG7979" s="55">
        <v>1</v>
      </c>
      <c r="DH7979" s="55">
        <v>1</v>
      </c>
      <c r="DI7979" s="55">
        <v>1</v>
      </c>
      <c r="DJ7979" s="55">
        <v>1</v>
      </c>
      <c r="DK7979" s="55">
        <v>1</v>
      </c>
      <c r="DL7979" s="55">
        <v>1</v>
      </c>
      <c r="DM7979" s="55">
        <v>1</v>
      </c>
      <c r="DN7979" s="55">
        <v>1</v>
      </c>
      <c r="DO7979" s="55"/>
      <c r="DP7979" s="55"/>
      <c r="DQ7979" s="55">
        <v>16</v>
      </c>
    </row>
    <row r="7980" spans="2:121" x14ac:dyDescent="0.25">
      <c r="B7980" s="58">
        <v>9679</v>
      </c>
      <c r="C7980" s="55"/>
      <c r="D7980" s="55"/>
      <c r="E7980" s="55"/>
      <c r="F7980" s="55"/>
      <c r="G7980" s="55"/>
      <c r="H7980" s="55"/>
      <c r="I7980" s="55"/>
      <c r="J7980" s="55"/>
      <c r="K7980" s="55"/>
      <c r="L7980" s="55"/>
      <c r="M7980" s="55"/>
      <c r="N7980" s="55"/>
      <c r="O7980" s="55"/>
      <c r="P7980" s="55"/>
      <c r="Q7980" s="55"/>
      <c r="R7980" s="55"/>
      <c r="S7980" s="55"/>
      <c r="T7980" s="55"/>
      <c r="U7980" s="55"/>
      <c r="V7980" s="55"/>
      <c r="W7980" s="55"/>
      <c r="X7980" s="55"/>
      <c r="Y7980" s="55"/>
      <c r="Z7980" s="55"/>
      <c r="AA7980" s="55"/>
      <c r="AB7980" s="55"/>
      <c r="AC7980" s="55"/>
      <c r="AD7980" s="55"/>
      <c r="AE7980" s="55"/>
      <c r="AF7980" s="55"/>
      <c r="AG7980" s="55"/>
      <c r="AH7980" s="55"/>
      <c r="AI7980" s="55"/>
      <c r="AJ7980" s="55"/>
      <c r="AK7980" s="55"/>
      <c r="AL7980" s="55"/>
      <c r="AM7980" s="55"/>
      <c r="AN7980" s="55"/>
      <c r="AO7980" s="55"/>
      <c r="AP7980" s="55"/>
      <c r="AQ7980" s="55"/>
      <c r="AR7980" s="55"/>
      <c r="AS7980" s="55"/>
      <c r="AT7980" s="55"/>
      <c r="AU7980" s="55"/>
      <c r="AV7980" s="55"/>
      <c r="AW7980" s="55"/>
      <c r="AX7980" s="55"/>
      <c r="AY7980" s="55"/>
      <c r="AZ7980" s="55"/>
      <c r="BA7980" s="55"/>
      <c r="BB7980" s="55"/>
      <c r="BC7980" s="55"/>
      <c r="BD7980" s="55"/>
      <c r="BE7980" s="55"/>
      <c r="BF7980" s="55"/>
      <c r="BG7980" s="55"/>
      <c r="BH7980" s="55"/>
      <c r="BI7980" s="55"/>
      <c r="BJ7980" s="55"/>
      <c r="BK7980" s="55"/>
      <c r="BL7980" s="55"/>
      <c r="BM7980" s="55"/>
      <c r="BN7980" s="55"/>
      <c r="BO7980" s="55"/>
      <c r="BP7980" s="55"/>
      <c r="BQ7980" s="55"/>
      <c r="BR7980" s="55"/>
      <c r="BS7980" s="55"/>
      <c r="BT7980" s="55"/>
      <c r="BU7980" s="55"/>
      <c r="BV7980" s="55"/>
      <c r="BW7980" s="55"/>
      <c r="BX7980" s="55"/>
      <c r="BY7980" s="55"/>
      <c r="BZ7980" s="55"/>
      <c r="CA7980" s="55"/>
      <c r="CB7980" s="55"/>
      <c r="CC7980" s="55"/>
      <c r="CD7980" s="55"/>
      <c r="CE7980" s="55"/>
      <c r="CF7980" s="55"/>
      <c r="CG7980" s="55"/>
      <c r="CH7980" s="55"/>
      <c r="CI7980" s="55"/>
      <c r="CJ7980" s="55"/>
      <c r="CK7980" s="55"/>
      <c r="CL7980" s="55"/>
      <c r="CM7980" s="55"/>
      <c r="CN7980" s="55"/>
      <c r="CO7980" s="55"/>
      <c r="CP7980" s="55"/>
      <c r="CQ7980" s="55"/>
      <c r="CR7980" s="55"/>
      <c r="CS7980" s="55"/>
      <c r="CT7980" s="55"/>
      <c r="CU7980" s="55"/>
      <c r="CV7980" s="55"/>
      <c r="CW7980" s="55"/>
      <c r="CX7980" s="55"/>
      <c r="CY7980" s="55">
        <v>1</v>
      </c>
      <c r="CZ7980" s="55">
        <v>1</v>
      </c>
      <c r="DA7980" s="55">
        <v>1</v>
      </c>
      <c r="DB7980" s="55">
        <v>1</v>
      </c>
      <c r="DC7980" s="55">
        <v>1</v>
      </c>
      <c r="DD7980" s="55">
        <v>1</v>
      </c>
      <c r="DE7980" s="55">
        <v>1</v>
      </c>
      <c r="DF7980" s="55">
        <v>1</v>
      </c>
      <c r="DG7980" s="55">
        <v>1</v>
      </c>
      <c r="DH7980" s="55">
        <v>1</v>
      </c>
      <c r="DI7980" s="55">
        <v>1</v>
      </c>
      <c r="DJ7980" s="55">
        <v>1</v>
      </c>
      <c r="DK7980" s="55">
        <v>1</v>
      </c>
      <c r="DL7980" s="55">
        <v>1</v>
      </c>
      <c r="DM7980" s="55">
        <v>1</v>
      </c>
      <c r="DN7980" s="55">
        <v>1</v>
      </c>
      <c r="DO7980" s="55"/>
      <c r="DP7980" s="55"/>
      <c r="DQ7980" s="55">
        <v>16</v>
      </c>
    </row>
    <row r="7981" spans="2:121" x14ac:dyDescent="0.25">
      <c r="B7981" s="58">
        <v>9680</v>
      </c>
      <c r="C7981" s="55"/>
      <c r="D7981" s="55"/>
      <c r="E7981" s="55"/>
      <c r="F7981" s="55"/>
      <c r="G7981" s="55"/>
      <c r="H7981" s="55"/>
      <c r="I7981" s="55"/>
      <c r="J7981" s="55"/>
      <c r="K7981" s="55"/>
      <c r="L7981" s="55"/>
      <c r="M7981" s="55"/>
      <c r="N7981" s="55"/>
      <c r="O7981" s="55"/>
      <c r="P7981" s="55"/>
      <c r="Q7981" s="55"/>
      <c r="R7981" s="55"/>
      <c r="S7981" s="55"/>
      <c r="T7981" s="55"/>
      <c r="U7981" s="55"/>
      <c r="V7981" s="55"/>
      <c r="W7981" s="55"/>
      <c r="X7981" s="55"/>
      <c r="Y7981" s="55"/>
      <c r="Z7981" s="55"/>
      <c r="AA7981" s="55"/>
      <c r="AB7981" s="55"/>
      <c r="AC7981" s="55"/>
      <c r="AD7981" s="55"/>
      <c r="AE7981" s="55"/>
      <c r="AF7981" s="55"/>
      <c r="AG7981" s="55"/>
      <c r="AH7981" s="55"/>
      <c r="AI7981" s="55"/>
      <c r="AJ7981" s="55"/>
      <c r="AK7981" s="55"/>
      <c r="AL7981" s="55"/>
      <c r="AM7981" s="55"/>
      <c r="AN7981" s="55"/>
      <c r="AO7981" s="55"/>
      <c r="AP7981" s="55"/>
      <c r="AQ7981" s="55"/>
      <c r="AR7981" s="55"/>
      <c r="AS7981" s="55"/>
      <c r="AT7981" s="55"/>
      <c r="AU7981" s="55"/>
      <c r="AV7981" s="55"/>
      <c r="AW7981" s="55"/>
      <c r="AX7981" s="55"/>
      <c r="AY7981" s="55"/>
      <c r="AZ7981" s="55"/>
      <c r="BA7981" s="55"/>
      <c r="BB7981" s="55"/>
      <c r="BC7981" s="55"/>
      <c r="BD7981" s="55"/>
      <c r="BE7981" s="55"/>
      <c r="BF7981" s="55"/>
      <c r="BG7981" s="55"/>
      <c r="BH7981" s="55"/>
      <c r="BI7981" s="55"/>
      <c r="BJ7981" s="55"/>
      <c r="BK7981" s="55"/>
      <c r="BL7981" s="55"/>
      <c r="BM7981" s="55"/>
      <c r="BN7981" s="55"/>
      <c r="BO7981" s="55"/>
      <c r="BP7981" s="55"/>
      <c r="BQ7981" s="55"/>
      <c r="BR7981" s="55"/>
      <c r="BS7981" s="55"/>
      <c r="BT7981" s="55"/>
      <c r="BU7981" s="55"/>
      <c r="BV7981" s="55"/>
      <c r="BW7981" s="55"/>
      <c r="BX7981" s="55"/>
      <c r="BY7981" s="55"/>
      <c r="BZ7981" s="55"/>
      <c r="CA7981" s="55"/>
      <c r="CB7981" s="55"/>
      <c r="CC7981" s="55"/>
      <c r="CD7981" s="55"/>
      <c r="CE7981" s="55"/>
      <c r="CF7981" s="55"/>
      <c r="CG7981" s="55"/>
      <c r="CH7981" s="55"/>
      <c r="CI7981" s="55"/>
      <c r="CJ7981" s="55"/>
      <c r="CK7981" s="55"/>
      <c r="CL7981" s="55"/>
      <c r="CM7981" s="55"/>
      <c r="CN7981" s="55"/>
      <c r="CO7981" s="55"/>
      <c r="CP7981" s="55"/>
      <c r="CQ7981" s="55"/>
      <c r="CR7981" s="55"/>
      <c r="CS7981" s="55"/>
      <c r="CT7981" s="55"/>
      <c r="CU7981" s="55"/>
      <c r="CV7981" s="55"/>
      <c r="CW7981" s="55"/>
      <c r="CX7981" s="55"/>
      <c r="CY7981" s="55">
        <v>1</v>
      </c>
      <c r="CZ7981" s="55">
        <v>1</v>
      </c>
      <c r="DA7981" s="55">
        <v>1</v>
      </c>
      <c r="DB7981" s="55">
        <v>1</v>
      </c>
      <c r="DC7981" s="55">
        <v>1</v>
      </c>
      <c r="DD7981" s="55">
        <v>1</v>
      </c>
      <c r="DE7981" s="55">
        <v>1</v>
      </c>
      <c r="DF7981" s="55">
        <v>1</v>
      </c>
      <c r="DG7981" s="55">
        <v>1</v>
      </c>
      <c r="DH7981" s="55">
        <v>1</v>
      </c>
      <c r="DI7981" s="55">
        <v>1</v>
      </c>
      <c r="DJ7981" s="55">
        <v>1</v>
      </c>
      <c r="DK7981" s="55">
        <v>1</v>
      </c>
      <c r="DL7981" s="55">
        <v>1</v>
      </c>
      <c r="DM7981" s="55">
        <v>1</v>
      </c>
      <c r="DN7981" s="55">
        <v>1</v>
      </c>
      <c r="DO7981" s="55"/>
      <c r="DP7981" s="55"/>
      <c r="DQ7981" s="55">
        <v>16</v>
      </c>
    </row>
    <row r="7982" spans="2:121" x14ac:dyDescent="0.25">
      <c r="B7982" s="58">
        <v>9681</v>
      </c>
      <c r="C7982" s="55"/>
      <c r="D7982" s="55"/>
      <c r="E7982" s="55"/>
      <c r="F7982" s="55"/>
      <c r="G7982" s="55"/>
      <c r="H7982" s="55"/>
      <c r="I7982" s="55"/>
      <c r="J7982" s="55"/>
      <c r="K7982" s="55"/>
      <c r="L7982" s="55"/>
      <c r="M7982" s="55"/>
      <c r="N7982" s="55"/>
      <c r="O7982" s="55"/>
      <c r="P7982" s="55"/>
      <c r="Q7982" s="55"/>
      <c r="R7982" s="55"/>
      <c r="S7982" s="55"/>
      <c r="T7982" s="55"/>
      <c r="U7982" s="55"/>
      <c r="V7982" s="55"/>
      <c r="W7982" s="55"/>
      <c r="X7982" s="55"/>
      <c r="Y7982" s="55"/>
      <c r="Z7982" s="55"/>
      <c r="AA7982" s="55"/>
      <c r="AB7982" s="55"/>
      <c r="AC7982" s="55"/>
      <c r="AD7982" s="55"/>
      <c r="AE7982" s="55"/>
      <c r="AF7982" s="55"/>
      <c r="AG7982" s="55"/>
      <c r="AH7982" s="55"/>
      <c r="AI7982" s="55"/>
      <c r="AJ7982" s="55"/>
      <c r="AK7982" s="55"/>
      <c r="AL7982" s="55"/>
      <c r="AM7982" s="55"/>
      <c r="AN7982" s="55"/>
      <c r="AO7982" s="55"/>
      <c r="AP7982" s="55"/>
      <c r="AQ7982" s="55"/>
      <c r="AR7982" s="55"/>
      <c r="AS7982" s="55"/>
      <c r="AT7982" s="55"/>
      <c r="AU7982" s="55"/>
      <c r="AV7982" s="55"/>
      <c r="AW7982" s="55"/>
      <c r="AX7982" s="55"/>
      <c r="AY7982" s="55"/>
      <c r="AZ7982" s="55"/>
      <c r="BA7982" s="55"/>
      <c r="BB7982" s="55"/>
      <c r="BC7982" s="55"/>
      <c r="BD7982" s="55"/>
      <c r="BE7982" s="55"/>
      <c r="BF7982" s="55"/>
      <c r="BG7982" s="55"/>
      <c r="BH7982" s="55"/>
      <c r="BI7982" s="55"/>
      <c r="BJ7982" s="55"/>
      <c r="BK7982" s="55"/>
      <c r="BL7982" s="55"/>
      <c r="BM7982" s="55"/>
      <c r="BN7982" s="55"/>
      <c r="BO7982" s="55"/>
      <c r="BP7982" s="55"/>
      <c r="BQ7982" s="55"/>
      <c r="BR7982" s="55"/>
      <c r="BS7982" s="55"/>
      <c r="BT7982" s="55"/>
      <c r="BU7982" s="55"/>
      <c r="BV7982" s="55"/>
      <c r="BW7982" s="55"/>
      <c r="BX7982" s="55"/>
      <c r="BY7982" s="55"/>
      <c r="BZ7982" s="55"/>
      <c r="CA7982" s="55"/>
      <c r="CB7982" s="55"/>
      <c r="CC7982" s="55"/>
      <c r="CD7982" s="55"/>
      <c r="CE7982" s="55"/>
      <c r="CF7982" s="55"/>
      <c r="CG7982" s="55"/>
      <c r="CH7982" s="55"/>
      <c r="CI7982" s="55"/>
      <c r="CJ7982" s="55"/>
      <c r="CK7982" s="55"/>
      <c r="CL7982" s="55"/>
      <c r="CM7982" s="55"/>
      <c r="CN7982" s="55"/>
      <c r="CO7982" s="55"/>
      <c r="CP7982" s="55"/>
      <c r="CQ7982" s="55"/>
      <c r="CR7982" s="55"/>
      <c r="CS7982" s="55"/>
      <c r="CT7982" s="55"/>
      <c r="CU7982" s="55"/>
      <c r="CV7982" s="55"/>
      <c r="CW7982" s="55"/>
      <c r="CX7982" s="55"/>
      <c r="CY7982" s="55">
        <v>1</v>
      </c>
      <c r="CZ7982" s="55">
        <v>1</v>
      </c>
      <c r="DA7982" s="55">
        <v>1</v>
      </c>
      <c r="DB7982" s="55">
        <v>1</v>
      </c>
      <c r="DC7982" s="55">
        <v>1</v>
      </c>
      <c r="DD7982" s="55">
        <v>1</v>
      </c>
      <c r="DE7982" s="55">
        <v>1</v>
      </c>
      <c r="DF7982" s="55">
        <v>1</v>
      </c>
      <c r="DG7982" s="55">
        <v>1</v>
      </c>
      <c r="DH7982" s="55">
        <v>1</v>
      </c>
      <c r="DI7982" s="55">
        <v>1</v>
      </c>
      <c r="DJ7982" s="55">
        <v>1</v>
      </c>
      <c r="DK7982" s="55">
        <v>1</v>
      </c>
      <c r="DL7982" s="55">
        <v>1</v>
      </c>
      <c r="DM7982" s="55">
        <v>1</v>
      </c>
      <c r="DN7982" s="55">
        <v>1</v>
      </c>
      <c r="DO7982" s="55"/>
      <c r="DP7982" s="55"/>
      <c r="DQ7982" s="55">
        <v>16</v>
      </c>
    </row>
    <row r="7983" spans="2:121" x14ac:dyDescent="0.25">
      <c r="B7983" s="58">
        <v>9682</v>
      </c>
      <c r="C7983" s="55"/>
      <c r="D7983" s="55"/>
      <c r="E7983" s="55"/>
      <c r="F7983" s="55"/>
      <c r="G7983" s="55"/>
      <c r="H7983" s="55"/>
      <c r="I7983" s="55"/>
      <c r="J7983" s="55"/>
      <c r="K7983" s="55"/>
      <c r="L7983" s="55"/>
      <c r="M7983" s="55"/>
      <c r="N7983" s="55"/>
      <c r="O7983" s="55"/>
      <c r="P7983" s="55"/>
      <c r="Q7983" s="55"/>
      <c r="R7983" s="55"/>
      <c r="S7983" s="55"/>
      <c r="T7983" s="55"/>
      <c r="U7983" s="55"/>
      <c r="V7983" s="55"/>
      <c r="W7983" s="55"/>
      <c r="X7983" s="55"/>
      <c r="Y7983" s="55"/>
      <c r="Z7983" s="55"/>
      <c r="AA7983" s="55"/>
      <c r="AB7983" s="55"/>
      <c r="AC7983" s="55"/>
      <c r="AD7983" s="55"/>
      <c r="AE7983" s="55"/>
      <c r="AF7983" s="55"/>
      <c r="AG7983" s="55"/>
      <c r="AH7983" s="55"/>
      <c r="AI7983" s="55"/>
      <c r="AJ7983" s="55"/>
      <c r="AK7983" s="55"/>
      <c r="AL7983" s="55"/>
      <c r="AM7983" s="55"/>
      <c r="AN7983" s="55"/>
      <c r="AO7983" s="55"/>
      <c r="AP7983" s="55"/>
      <c r="AQ7983" s="55"/>
      <c r="AR7983" s="55"/>
      <c r="AS7983" s="55"/>
      <c r="AT7983" s="55"/>
      <c r="AU7983" s="55"/>
      <c r="AV7983" s="55"/>
      <c r="AW7983" s="55"/>
      <c r="AX7983" s="55"/>
      <c r="AY7983" s="55"/>
      <c r="AZ7983" s="55"/>
      <c r="BA7983" s="55"/>
      <c r="BB7983" s="55"/>
      <c r="BC7983" s="55"/>
      <c r="BD7983" s="55"/>
      <c r="BE7983" s="55"/>
      <c r="BF7983" s="55"/>
      <c r="BG7983" s="55"/>
      <c r="BH7983" s="55"/>
      <c r="BI7983" s="55"/>
      <c r="BJ7983" s="55"/>
      <c r="BK7983" s="55"/>
      <c r="BL7983" s="55"/>
      <c r="BM7983" s="55"/>
      <c r="BN7983" s="55"/>
      <c r="BO7983" s="55"/>
      <c r="BP7983" s="55"/>
      <c r="BQ7983" s="55"/>
      <c r="BR7983" s="55"/>
      <c r="BS7983" s="55"/>
      <c r="BT7983" s="55"/>
      <c r="BU7983" s="55"/>
      <c r="BV7983" s="55"/>
      <c r="BW7983" s="55"/>
      <c r="BX7983" s="55"/>
      <c r="BY7983" s="55"/>
      <c r="BZ7983" s="55"/>
      <c r="CA7983" s="55"/>
      <c r="CB7983" s="55"/>
      <c r="CC7983" s="55"/>
      <c r="CD7983" s="55"/>
      <c r="CE7983" s="55"/>
      <c r="CF7983" s="55"/>
      <c r="CG7983" s="55"/>
      <c r="CH7983" s="55"/>
      <c r="CI7983" s="55"/>
      <c r="CJ7983" s="55"/>
      <c r="CK7983" s="55"/>
      <c r="CL7983" s="55"/>
      <c r="CM7983" s="55"/>
      <c r="CN7983" s="55"/>
      <c r="CO7983" s="55"/>
      <c r="CP7983" s="55"/>
      <c r="CQ7983" s="55"/>
      <c r="CR7983" s="55"/>
      <c r="CS7983" s="55"/>
      <c r="CT7983" s="55"/>
      <c r="CU7983" s="55"/>
      <c r="CV7983" s="55"/>
      <c r="CW7983" s="55"/>
      <c r="CX7983" s="55"/>
      <c r="CY7983" s="55">
        <v>1</v>
      </c>
      <c r="CZ7983" s="55">
        <v>1</v>
      </c>
      <c r="DA7983" s="55">
        <v>1</v>
      </c>
      <c r="DB7983" s="55">
        <v>1</v>
      </c>
      <c r="DC7983" s="55">
        <v>1</v>
      </c>
      <c r="DD7983" s="55">
        <v>1</v>
      </c>
      <c r="DE7983" s="55">
        <v>1</v>
      </c>
      <c r="DF7983" s="55">
        <v>1</v>
      </c>
      <c r="DG7983" s="55">
        <v>1</v>
      </c>
      <c r="DH7983" s="55">
        <v>1</v>
      </c>
      <c r="DI7983" s="55">
        <v>1</v>
      </c>
      <c r="DJ7983" s="55">
        <v>1</v>
      </c>
      <c r="DK7983" s="55">
        <v>1</v>
      </c>
      <c r="DL7983" s="55">
        <v>1</v>
      </c>
      <c r="DM7983" s="55">
        <v>1</v>
      </c>
      <c r="DN7983" s="55">
        <v>1</v>
      </c>
      <c r="DO7983" s="55"/>
      <c r="DP7983" s="55"/>
      <c r="DQ7983" s="55">
        <v>16</v>
      </c>
    </row>
    <row r="7984" spans="2:121" x14ac:dyDescent="0.25">
      <c r="B7984" s="58">
        <v>9683</v>
      </c>
      <c r="C7984" s="55"/>
      <c r="D7984" s="55"/>
      <c r="E7984" s="55"/>
      <c r="F7984" s="55"/>
      <c r="G7984" s="55"/>
      <c r="H7984" s="55"/>
      <c r="I7984" s="55"/>
      <c r="J7984" s="55"/>
      <c r="K7984" s="55"/>
      <c r="L7984" s="55"/>
      <c r="M7984" s="55"/>
      <c r="N7984" s="55"/>
      <c r="O7984" s="55"/>
      <c r="P7984" s="55"/>
      <c r="Q7984" s="55"/>
      <c r="R7984" s="55"/>
      <c r="S7984" s="55"/>
      <c r="T7984" s="55"/>
      <c r="U7984" s="55"/>
      <c r="V7984" s="55"/>
      <c r="W7984" s="55"/>
      <c r="X7984" s="55"/>
      <c r="Y7984" s="55"/>
      <c r="Z7984" s="55"/>
      <c r="AA7984" s="55"/>
      <c r="AB7984" s="55"/>
      <c r="AC7984" s="55"/>
      <c r="AD7984" s="55"/>
      <c r="AE7984" s="55"/>
      <c r="AF7984" s="55"/>
      <c r="AG7984" s="55"/>
      <c r="AH7984" s="55"/>
      <c r="AI7984" s="55"/>
      <c r="AJ7984" s="55"/>
      <c r="AK7984" s="55"/>
      <c r="AL7984" s="55"/>
      <c r="AM7984" s="55"/>
      <c r="AN7984" s="55"/>
      <c r="AO7984" s="55"/>
      <c r="AP7984" s="55"/>
      <c r="AQ7984" s="55"/>
      <c r="AR7984" s="55"/>
      <c r="AS7984" s="55"/>
      <c r="AT7984" s="55"/>
      <c r="AU7984" s="55"/>
      <c r="AV7984" s="55"/>
      <c r="AW7984" s="55"/>
      <c r="AX7984" s="55"/>
      <c r="AY7984" s="55"/>
      <c r="AZ7984" s="55"/>
      <c r="BA7984" s="55"/>
      <c r="BB7984" s="55"/>
      <c r="BC7984" s="55"/>
      <c r="BD7984" s="55"/>
      <c r="BE7984" s="55"/>
      <c r="BF7984" s="55"/>
      <c r="BG7984" s="55"/>
      <c r="BH7984" s="55"/>
      <c r="BI7984" s="55"/>
      <c r="BJ7984" s="55"/>
      <c r="BK7984" s="55"/>
      <c r="BL7984" s="55"/>
      <c r="BM7984" s="55"/>
      <c r="BN7984" s="55"/>
      <c r="BO7984" s="55"/>
      <c r="BP7984" s="55"/>
      <c r="BQ7984" s="55"/>
      <c r="BR7984" s="55"/>
      <c r="BS7984" s="55"/>
      <c r="BT7984" s="55"/>
      <c r="BU7984" s="55"/>
      <c r="BV7984" s="55"/>
      <c r="BW7984" s="55"/>
      <c r="BX7984" s="55"/>
      <c r="BY7984" s="55"/>
      <c r="BZ7984" s="55"/>
      <c r="CA7984" s="55"/>
      <c r="CB7984" s="55"/>
      <c r="CC7984" s="55"/>
      <c r="CD7984" s="55"/>
      <c r="CE7984" s="55"/>
      <c r="CF7984" s="55"/>
      <c r="CG7984" s="55"/>
      <c r="CH7984" s="55"/>
      <c r="CI7984" s="55"/>
      <c r="CJ7984" s="55"/>
      <c r="CK7984" s="55"/>
      <c r="CL7984" s="55"/>
      <c r="CM7984" s="55"/>
      <c r="CN7984" s="55"/>
      <c r="CO7984" s="55"/>
      <c r="CP7984" s="55"/>
      <c r="CQ7984" s="55"/>
      <c r="CR7984" s="55"/>
      <c r="CS7984" s="55"/>
      <c r="CT7984" s="55"/>
      <c r="CU7984" s="55"/>
      <c r="CV7984" s="55"/>
      <c r="CW7984" s="55"/>
      <c r="CX7984" s="55"/>
      <c r="CY7984" s="55">
        <v>1</v>
      </c>
      <c r="CZ7984" s="55">
        <v>1</v>
      </c>
      <c r="DA7984" s="55">
        <v>1</v>
      </c>
      <c r="DB7984" s="55">
        <v>1</v>
      </c>
      <c r="DC7984" s="55">
        <v>1</v>
      </c>
      <c r="DD7984" s="55">
        <v>1</v>
      </c>
      <c r="DE7984" s="55">
        <v>1</v>
      </c>
      <c r="DF7984" s="55">
        <v>1</v>
      </c>
      <c r="DG7984" s="55">
        <v>1</v>
      </c>
      <c r="DH7984" s="55">
        <v>1</v>
      </c>
      <c r="DI7984" s="55">
        <v>1</v>
      </c>
      <c r="DJ7984" s="55">
        <v>1</v>
      </c>
      <c r="DK7984" s="55">
        <v>1</v>
      </c>
      <c r="DL7984" s="55">
        <v>1</v>
      </c>
      <c r="DM7984" s="55">
        <v>1</v>
      </c>
      <c r="DN7984" s="55">
        <v>1</v>
      </c>
      <c r="DO7984" s="55"/>
      <c r="DP7984" s="55"/>
      <c r="DQ7984" s="55">
        <v>16</v>
      </c>
    </row>
    <row r="7985" spans="2:121" x14ac:dyDescent="0.25">
      <c r="B7985" s="58">
        <v>9684</v>
      </c>
      <c r="C7985" s="55"/>
      <c r="D7985" s="55"/>
      <c r="E7985" s="55"/>
      <c r="F7985" s="55"/>
      <c r="G7985" s="55"/>
      <c r="H7985" s="55"/>
      <c r="I7985" s="55"/>
      <c r="J7985" s="55"/>
      <c r="K7985" s="55"/>
      <c r="L7985" s="55"/>
      <c r="M7985" s="55"/>
      <c r="N7985" s="55"/>
      <c r="O7985" s="55"/>
      <c r="P7985" s="55"/>
      <c r="Q7985" s="55"/>
      <c r="R7985" s="55"/>
      <c r="S7985" s="55"/>
      <c r="T7985" s="55"/>
      <c r="U7985" s="55"/>
      <c r="V7985" s="55"/>
      <c r="W7985" s="55"/>
      <c r="X7985" s="55"/>
      <c r="Y7985" s="55"/>
      <c r="Z7985" s="55"/>
      <c r="AA7985" s="55"/>
      <c r="AB7985" s="55"/>
      <c r="AC7985" s="55"/>
      <c r="AD7985" s="55"/>
      <c r="AE7985" s="55"/>
      <c r="AF7985" s="55"/>
      <c r="AG7985" s="55"/>
      <c r="AH7985" s="55"/>
      <c r="AI7985" s="55"/>
      <c r="AJ7985" s="55"/>
      <c r="AK7985" s="55"/>
      <c r="AL7985" s="55"/>
      <c r="AM7985" s="55"/>
      <c r="AN7985" s="55"/>
      <c r="AO7985" s="55"/>
      <c r="AP7985" s="55"/>
      <c r="AQ7985" s="55"/>
      <c r="AR7985" s="55"/>
      <c r="AS7985" s="55"/>
      <c r="AT7985" s="55"/>
      <c r="AU7985" s="55"/>
      <c r="AV7985" s="55"/>
      <c r="AW7985" s="55"/>
      <c r="AX7985" s="55"/>
      <c r="AY7985" s="55"/>
      <c r="AZ7985" s="55"/>
      <c r="BA7985" s="55"/>
      <c r="BB7985" s="55"/>
      <c r="BC7985" s="55"/>
      <c r="BD7985" s="55"/>
      <c r="BE7985" s="55"/>
      <c r="BF7985" s="55"/>
      <c r="BG7985" s="55"/>
      <c r="BH7985" s="55"/>
      <c r="BI7985" s="55"/>
      <c r="BJ7985" s="55"/>
      <c r="BK7985" s="55"/>
      <c r="BL7985" s="55"/>
      <c r="BM7985" s="55"/>
      <c r="BN7985" s="55"/>
      <c r="BO7985" s="55"/>
      <c r="BP7985" s="55"/>
      <c r="BQ7985" s="55"/>
      <c r="BR7985" s="55"/>
      <c r="BS7985" s="55"/>
      <c r="BT7985" s="55"/>
      <c r="BU7985" s="55"/>
      <c r="BV7985" s="55"/>
      <c r="BW7985" s="55"/>
      <c r="BX7985" s="55"/>
      <c r="BY7985" s="55"/>
      <c r="BZ7985" s="55"/>
      <c r="CA7985" s="55"/>
      <c r="CB7985" s="55"/>
      <c r="CC7985" s="55"/>
      <c r="CD7985" s="55"/>
      <c r="CE7985" s="55"/>
      <c r="CF7985" s="55"/>
      <c r="CG7985" s="55"/>
      <c r="CH7985" s="55"/>
      <c r="CI7985" s="55"/>
      <c r="CJ7985" s="55"/>
      <c r="CK7985" s="55"/>
      <c r="CL7985" s="55"/>
      <c r="CM7985" s="55"/>
      <c r="CN7985" s="55"/>
      <c r="CO7985" s="55"/>
      <c r="CP7985" s="55"/>
      <c r="CQ7985" s="55"/>
      <c r="CR7985" s="55"/>
      <c r="CS7985" s="55"/>
      <c r="CT7985" s="55"/>
      <c r="CU7985" s="55"/>
      <c r="CV7985" s="55"/>
      <c r="CW7985" s="55"/>
      <c r="CX7985" s="55"/>
      <c r="CY7985" s="55">
        <v>1</v>
      </c>
      <c r="CZ7985" s="55">
        <v>1</v>
      </c>
      <c r="DA7985" s="55">
        <v>1</v>
      </c>
      <c r="DB7985" s="55">
        <v>1</v>
      </c>
      <c r="DC7985" s="55">
        <v>1</v>
      </c>
      <c r="DD7985" s="55">
        <v>1</v>
      </c>
      <c r="DE7985" s="55">
        <v>1</v>
      </c>
      <c r="DF7985" s="55">
        <v>1</v>
      </c>
      <c r="DG7985" s="55">
        <v>1</v>
      </c>
      <c r="DH7985" s="55">
        <v>1</v>
      </c>
      <c r="DI7985" s="55">
        <v>1</v>
      </c>
      <c r="DJ7985" s="55">
        <v>1</v>
      </c>
      <c r="DK7985" s="55">
        <v>1</v>
      </c>
      <c r="DL7985" s="55">
        <v>1</v>
      </c>
      <c r="DM7985" s="55">
        <v>1</v>
      </c>
      <c r="DN7985" s="55">
        <v>1</v>
      </c>
      <c r="DO7985" s="55"/>
      <c r="DP7985" s="55"/>
      <c r="DQ7985" s="55">
        <v>16</v>
      </c>
    </row>
    <row r="7986" spans="2:121" x14ac:dyDescent="0.25">
      <c r="B7986" s="58">
        <v>9685</v>
      </c>
      <c r="C7986" s="55"/>
      <c r="D7986" s="55"/>
      <c r="E7986" s="55"/>
      <c r="F7986" s="55"/>
      <c r="G7986" s="55"/>
      <c r="H7986" s="55"/>
      <c r="I7986" s="55"/>
      <c r="J7986" s="55"/>
      <c r="K7986" s="55"/>
      <c r="L7986" s="55"/>
      <c r="M7986" s="55"/>
      <c r="N7986" s="55"/>
      <c r="O7986" s="55"/>
      <c r="P7986" s="55"/>
      <c r="Q7986" s="55"/>
      <c r="R7986" s="55"/>
      <c r="S7986" s="55"/>
      <c r="T7986" s="55"/>
      <c r="U7986" s="55"/>
      <c r="V7986" s="55"/>
      <c r="W7986" s="55"/>
      <c r="X7986" s="55"/>
      <c r="Y7986" s="55"/>
      <c r="Z7986" s="55"/>
      <c r="AA7986" s="55"/>
      <c r="AB7986" s="55"/>
      <c r="AC7986" s="55"/>
      <c r="AD7986" s="55"/>
      <c r="AE7986" s="55"/>
      <c r="AF7986" s="55"/>
      <c r="AG7986" s="55"/>
      <c r="AH7986" s="55"/>
      <c r="AI7986" s="55"/>
      <c r="AJ7986" s="55"/>
      <c r="AK7986" s="55"/>
      <c r="AL7986" s="55"/>
      <c r="AM7986" s="55"/>
      <c r="AN7986" s="55"/>
      <c r="AO7986" s="55"/>
      <c r="AP7986" s="55"/>
      <c r="AQ7986" s="55"/>
      <c r="AR7986" s="55"/>
      <c r="AS7986" s="55"/>
      <c r="AT7986" s="55"/>
      <c r="AU7986" s="55"/>
      <c r="AV7986" s="55"/>
      <c r="AW7986" s="55"/>
      <c r="AX7986" s="55"/>
      <c r="AY7986" s="55"/>
      <c r="AZ7986" s="55"/>
      <c r="BA7986" s="55"/>
      <c r="BB7986" s="55"/>
      <c r="BC7986" s="55"/>
      <c r="BD7986" s="55"/>
      <c r="BE7986" s="55"/>
      <c r="BF7986" s="55"/>
      <c r="BG7986" s="55"/>
      <c r="BH7986" s="55"/>
      <c r="BI7986" s="55"/>
      <c r="BJ7986" s="55"/>
      <c r="BK7986" s="55"/>
      <c r="BL7986" s="55"/>
      <c r="BM7986" s="55"/>
      <c r="BN7986" s="55"/>
      <c r="BO7986" s="55"/>
      <c r="BP7986" s="55"/>
      <c r="BQ7986" s="55"/>
      <c r="BR7986" s="55"/>
      <c r="BS7986" s="55"/>
      <c r="BT7986" s="55"/>
      <c r="BU7986" s="55"/>
      <c r="BV7986" s="55"/>
      <c r="BW7986" s="55"/>
      <c r="BX7986" s="55"/>
      <c r="BY7986" s="55"/>
      <c r="BZ7986" s="55"/>
      <c r="CA7986" s="55"/>
      <c r="CB7986" s="55"/>
      <c r="CC7986" s="55"/>
      <c r="CD7986" s="55"/>
      <c r="CE7986" s="55"/>
      <c r="CF7986" s="55"/>
      <c r="CG7986" s="55"/>
      <c r="CH7986" s="55"/>
      <c r="CI7986" s="55"/>
      <c r="CJ7986" s="55"/>
      <c r="CK7986" s="55"/>
      <c r="CL7986" s="55"/>
      <c r="CM7986" s="55"/>
      <c r="CN7986" s="55"/>
      <c r="CO7986" s="55"/>
      <c r="CP7986" s="55"/>
      <c r="CQ7986" s="55"/>
      <c r="CR7986" s="55"/>
      <c r="CS7986" s="55"/>
      <c r="CT7986" s="55"/>
      <c r="CU7986" s="55"/>
      <c r="CV7986" s="55"/>
      <c r="CW7986" s="55"/>
      <c r="CX7986" s="55"/>
      <c r="CY7986" s="55">
        <v>1</v>
      </c>
      <c r="CZ7986" s="55">
        <v>1</v>
      </c>
      <c r="DA7986" s="55">
        <v>1</v>
      </c>
      <c r="DB7986" s="55">
        <v>1</v>
      </c>
      <c r="DC7986" s="55">
        <v>1</v>
      </c>
      <c r="DD7986" s="55">
        <v>1</v>
      </c>
      <c r="DE7986" s="55">
        <v>1</v>
      </c>
      <c r="DF7986" s="55">
        <v>1</v>
      </c>
      <c r="DG7986" s="55">
        <v>1</v>
      </c>
      <c r="DH7986" s="55">
        <v>1</v>
      </c>
      <c r="DI7986" s="55">
        <v>1</v>
      </c>
      <c r="DJ7986" s="55">
        <v>1</v>
      </c>
      <c r="DK7986" s="55">
        <v>1</v>
      </c>
      <c r="DL7986" s="55">
        <v>1</v>
      </c>
      <c r="DM7986" s="55">
        <v>1</v>
      </c>
      <c r="DN7986" s="55">
        <v>1</v>
      </c>
      <c r="DO7986" s="55"/>
      <c r="DP7986" s="55"/>
      <c r="DQ7986" s="55">
        <v>16</v>
      </c>
    </row>
    <row r="7987" spans="2:121" x14ac:dyDescent="0.25">
      <c r="B7987" s="58">
        <v>9686</v>
      </c>
      <c r="C7987" s="55"/>
      <c r="D7987" s="55"/>
      <c r="E7987" s="55"/>
      <c r="F7987" s="55"/>
      <c r="G7987" s="55"/>
      <c r="H7987" s="55"/>
      <c r="I7987" s="55"/>
      <c r="J7987" s="55"/>
      <c r="K7987" s="55"/>
      <c r="L7987" s="55"/>
      <c r="M7987" s="55"/>
      <c r="N7987" s="55"/>
      <c r="O7987" s="55"/>
      <c r="P7987" s="55"/>
      <c r="Q7987" s="55"/>
      <c r="R7987" s="55"/>
      <c r="S7987" s="55"/>
      <c r="T7987" s="55"/>
      <c r="U7987" s="55"/>
      <c r="V7987" s="55"/>
      <c r="W7987" s="55"/>
      <c r="X7987" s="55"/>
      <c r="Y7987" s="55"/>
      <c r="Z7987" s="55"/>
      <c r="AA7987" s="55"/>
      <c r="AB7987" s="55"/>
      <c r="AC7987" s="55"/>
      <c r="AD7987" s="55"/>
      <c r="AE7987" s="55"/>
      <c r="AF7987" s="55"/>
      <c r="AG7987" s="55"/>
      <c r="AH7987" s="55"/>
      <c r="AI7987" s="55"/>
      <c r="AJ7987" s="55"/>
      <c r="AK7987" s="55"/>
      <c r="AL7987" s="55"/>
      <c r="AM7987" s="55"/>
      <c r="AN7987" s="55"/>
      <c r="AO7987" s="55"/>
      <c r="AP7987" s="55"/>
      <c r="AQ7987" s="55"/>
      <c r="AR7987" s="55"/>
      <c r="AS7987" s="55"/>
      <c r="AT7987" s="55"/>
      <c r="AU7987" s="55"/>
      <c r="AV7987" s="55"/>
      <c r="AW7987" s="55"/>
      <c r="AX7987" s="55"/>
      <c r="AY7987" s="55"/>
      <c r="AZ7987" s="55"/>
      <c r="BA7987" s="55"/>
      <c r="BB7987" s="55"/>
      <c r="BC7987" s="55"/>
      <c r="BD7987" s="55"/>
      <c r="BE7987" s="55"/>
      <c r="BF7987" s="55"/>
      <c r="BG7987" s="55"/>
      <c r="BH7987" s="55"/>
      <c r="BI7987" s="55"/>
      <c r="BJ7987" s="55"/>
      <c r="BK7987" s="55"/>
      <c r="BL7987" s="55"/>
      <c r="BM7987" s="55"/>
      <c r="BN7987" s="55"/>
      <c r="BO7987" s="55"/>
      <c r="BP7987" s="55"/>
      <c r="BQ7987" s="55"/>
      <c r="BR7987" s="55"/>
      <c r="BS7987" s="55"/>
      <c r="BT7987" s="55"/>
      <c r="BU7987" s="55"/>
      <c r="BV7987" s="55"/>
      <c r="BW7987" s="55"/>
      <c r="BX7987" s="55"/>
      <c r="BY7987" s="55"/>
      <c r="BZ7987" s="55"/>
      <c r="CA7987" s="55"/>
      <c r="CB7987" s="55"/>
      <c r="CC7987" s="55"/>
      <c r="CD7987" s="55"/>
      <c r="CE7987" s="55"/>
      <c r="CF7987" s="55"/>
      <c r="CG7987" s="55"/>
      <c r="CH7987" s="55"/>
      <c r="CI7987" s="55"/>
      <c r="CJ7987" s="55"/>
      <c r="CK7987" s="55"/>
      <c r="CL7987" s="55"/>
      <c r="CM7987" s="55"/>
      <c r="CN7987" s="55"/>
      <c r="CO7987" s="55"/>
      <c r="CP7987" s="55"/>
      <c r="CQ7987" s="55"/>
      <c r="CR7987" s="55"/>
      <c r="CS7987" s="55"/>
      <c r="CT7987" s="55"/>
      <c r="CU7987" s="55"/>
      <c r="CV7987" s="55"/>
      <c r="CW7987" s="55"/>
      <c r="CX7987" s="55"/>
      <c r="CY7987" s="55">
        <v>1</v>
      </c>
      <c r="CZ7987" s="55">
        <v>1</v>
      </c>
      <c r="DA7987" s="55">
        <v>1</v>
      </c>
      <c r="DB7987" s="55">
        <v>1</v>
      </c>
      <c r="DC7987" s="55">
        <v>1</v>
      </c>
      <c r="DD7987" s="55">
        <v>1</v>
      </c>
      <c r="DE7987" s="55">
        <v>1</v>
      </c>
      <c r="DF7987" s="55">
        <v>1</v>
      </c>
      <c r="DG7987" s="55">
        <v>1</v>
      </c>
      <c r="DH7987" s="55">
        <v>1</v>
      </c>
      <c r="DI7987" s="55">
        <v>1</v>
      </c>
      <c r="DJ7987" s="55">
        <v>1</v>
      </c>
      <c r="DK7987" s="55">
        <v>1</v>
      </c>
      <c r="DL7987" s="55">
        <v>1</v>
      </c>
      <c r="DM7987" s="55">
        <v>1</v>
      </c>
      <c r="DN7987" s="55">
        <v>1</v>
      </c>
      <c r="DO7987" s="55"/>
      <c r="DP7987" s="55"/>
      <c r="DQ7987" s="55">
        <v>16</v>
      </c>
    </row>
    <row r="7988" spans="2:121" x14ac:dyDescent="0.25">
      <c r="B7988" s="58">
        <v>9687</v>
      </c>
      <c r="C7988" s="55"/>
      <c r="D7988" s="55"/>
      <c r="E7988" s="55"/>
      <c r="F7988" s="55"/>
      <c r="G7988" s="55"/>
      <c r="H7988" s="55"/>
      <c r="I7988" s="55"/>
      <c r="J7988" s="55"/>
      <c r="K7988" s="55"/>
      <c r="L7988" s="55"/>
      <c r="M7988" s="55"/>
      <c r="N7988" s="55"/>
      <c r="O7988" s="55"/>
      <c r="P7988" s="55"/>
      <c r="Q7988" s="55"/>
      <c r="R7988" s="55"/>
      <c r="S7988" s="55"/>
      <c r="T7988" s="55"/>
      <c r="U7988" s="55"/>
      <c r="V7988" s="55"/>
      <c r="W7988" s="55"/>
      <c r="X7988" s="55"/>
      <c r="Y7988" s="55"/>
      <c r="Z7988" s="55"/>
      <c r="AA7988" s="55"/>
      <c r="AB7988" s="55"/>
      <c r="AC7988" s="55"/>
      <c r="AD7988" s="55"/>
      <c r="AE7988" s="55"/>
      <c r="AF7988" s="55"/>
      <c r="AG7988" s="55"/>
      <c r="AH7988" s="55"/>
      <c r="AI7988" s="55"/>
      <c r="AJ7988" s="55"/>
      <c r="AK7988" s="55"/>
      <c r="AL7988" s="55"/>
      <c r="AM7988" s="55"/>
      <c r="AN7988" s="55"/>
      <c r="AO7988" s="55"/>
      <c r="AP7988" s="55"/>
      <c r="AQ7988" s="55"/>
      <c r="AR7988" s="55"/>
      <c r="AS7988" s="55"/>
      <c r="AT7988" s="55"/>
      <c r="AU7988" s="55"/>
      <c r="AV7988" s="55"/>
      <c r="AW7988" s="55"/>
      <c r="AX7988" s="55"/>
      <c r="AY7988" s="55"/>
      <c r="AZ7988" s="55"/>
      <c r="BA7988" s="55"/>
      <c r="BB7988" s="55"/>
      <c r="BC7988" s="55"/>
      <c r="BD7988" s="55"/>
      <c r="BE7988" s="55"/>
      <c r="BF7988" s="55"/>
      <c r="BG7988" s="55"/>
      <c r="BH7988" s="55"/>
      <c r="BI7988" s="55"/>
      <c r="BJ7988" s="55"/>
      <c r="BK7988" s="55"/>
      <c r="BL7988" s="55"/>
      <c r="BM7988" s="55"/>
      <c r="BN7988" s="55"/>
      <c r="BO7988" s="55"/>
      <c r="BP7988" s="55"/>
      <c r="BQ7988" s="55"/>
      <c r="BR7988" s="55"/>
      <c r="BS7988" s="55"/>
      <c r="BT7988" s="55"/>
      <c r="BU7988" s="55"/>
      <c r="BV7988" s="55"/>
      <c r="BW7988" s="55"/>
      <c r="BX7988" s="55"/>
      <c r="BY7988" s="55"/>
      <c r="BZ7988" s="55"/>
      <c r="CA7988" s="55"/>
      <c r="CB7988" s="55"/>
      <c r="CC7988" s="55"/>
      <c r="CD7988" s="55"/>
      <c r="CE7988" s="55"/>
      <c r="CF7988" s="55"/>
      <c r="CG7988" s="55"/>
      <c r="CH7988" s="55"/>
      <c r="CI7988" s="55"/>
      <c r="CJ7988" s="55"/>
      <c r="CK7988" s="55"/>
      <c r="CL7988" s="55"/>
      <c r="CM7988" s="55"/>
      <c r="CN7988" s="55"/>
      <c r="CO7988" s="55"/>
      <c r="CP7988" s="55"/>
      <c r="CQ7988" s="55"/>
      <c r="CR7988" s="55"/>
      <c r="CS7988" s="55"/>
      <c r="CT7988" s="55"/>
      <c r="CU7988" s="55"/>
      <c r="CV7988" s="55"/>
      <c r="CW7988" s="55"/>
      <c r="CX7988" s="55"/>
      <c r="CY7988" s="55">
        <v>1</v>
      </c>
      <c r="CZ7988" s="55">
        <v>1</v>
      </c>
      <c r="DA7988" s="55">
        <v>1</v>
      </c>
      <c r="DB7988" s="55">
        <v>1</v>
      </c>
      <c r="DC7988" s="55">
        <v>1</v>
      </c>
      <c r="DD7988" s="55">
        <v>1</v>
      </c>
      <c r="DE7988" s="55">
        <v>1</v>
      </c>
      <c r="DF7988" s="55">
        <v>1</v>
      </c>
      <c r="DG7988" s="55">
        <v>1</v>
      </c>
      <c r="DH7988" s="55">
        <v>1</v>
      </c>
      <c r="DI7988" s="55">
        <v>1</v>
      </c>
      <c r="DJ7988" s="55">
        <v>1</v>
      </c>
      <c r="DK7988" s="55">
        <v>1</v>
      </c>
      <c r="DL7988" s="55">
        <v>1</v>
      </c>
      <c r="DM7988" s="55">
        <v>1</v>
      </c>
      <c r="DN7988" s="55">
        <v>1</v>
      </c>
      <c r="DO7988" s="55"/>
      <c r="DP7988" s="55"/>
      <c r="DQ7988" s="55">
        <v>16</v>
      </c>
    </row>
    <row r="7989" spans="2:121" x14ac:dyDescent="0.25">
      <c r="B7989" s="58">
        <v>9688</v>
      </c>
      <c r="C7989" s="55"/>
      <c r="D7989" s="55"/>
      <c r="E7989" s="55"/>
      <c r="F7989" s="55"/>
      <c r="G7989" s="55"/>
      <c r="H7989" s="55"/>
      <c r="I7989" s="55"/>
      <c r="J7989" s="55"/>
      <c r="K7989" s="55"/>
      <c r="L7989" s="55"/>
      <c r="M7989" s="55"/>
      <c r="N7989" s="55"/>
      <c r="O7989" s="55"/>
      <c r="P7989" s="55"/>
      <c r="Q7989" s="55"/>
      <c r="R7989" s="55"/>
      <c r="S7989" s="55"/>
      <c r="T7989" s="55"/>
      <c r="U7989" s="55"/>
      <c r="V7989" s="55"/>
      <c r="W7989" s="55"/>
      <c r="X7989" s="55"/>
      <c r="Y7989" s="55"/>
      <c r="Z7989" s="55"/>
      <c r="AA7989" s="55"/>
      <c r="AB7989" s="55"/>
      <c r="AC7989" s="55"/>
      <c r="AD7989" s="55"/>
      <c r="AE7989" s="55"/>
      <c r="AF7989" s="55"/>
      <c r="AG7989" s="55"/>
      <c r="AH7989" s="55"/>
      <c r="AI7989" s="55"/>
      <c r="AJ7989" s="55"/>
      <c r="AK7989" s="55"/>
      <c r="AL7989" s="55"/>
      <c r="AM7989" s="55"/>
      <c r="AN7989" s="55"/>
      <c r="AO7989" s="55"/>
      <c r="AP7989" s="55"/>
      <c r="AQ7989" s="55"/>
      <c r="AR7989" s="55"/>
      <c r="AS7989" s="55"/>
      <c r="AT7989" s="55"/>
      <c r="AU7989" s="55"/>
      <c r="AV7989" s="55"/>
      <c r="AW7989" s="55"/>
      <c r="AX7989" s="55"/>
      <c r="AY7989" s="55"/>
      <c r="AZ7989" s="55"/>
      <c r="BA7989" s="55"/>
      <c r="BB7989" s="55"/>
      <c r="BC7989" s="55"/>
      <c r="BD7989" s="55"/>
      <c r="BE7989" s="55"/>
      <c r="BF7989" s="55"/>
      <c r="BG7989" s="55"/>
      <c r="BH7989" s="55"/>
      <c r="BI7989" s="55"/>
      <c r="BJ7989" s="55"/>
      <c r="BK7989" s="55"/>
      <c r="BL7989" s="55"/>
      <c r="BM7989" s="55"/>
      <c r="BN7989" s="55"/>
      <c r="BO7989" s="55"/>
      <c r="BP7989" s="55"/>
      <c r="BQ7989" s="55"/>
      <c r="BR7989" s="55"/>
      <c r="BS7989" s="55"/>
      <c r="BT7989" s="55"/>
      <c r="BU7989" s="55"/>
      <c r="BV7989" s="55"/>
      <c r="BW7989" s="55"/>
      <c r="BX7989" s="55"/>
      <c r="BY7989" s="55"/>
      <c r="BZ7989" s="55"/>
      <c r="CA7989" s="55"/>
      <c r="CB7989" s="55"/>
      <c r="CC7989" s="55"/>
      <c r="CD7989" s="55"/>
      <c r="CE7989" s="55"/>
      <c r="CF7989" s="55"/>
      <c r="CG7989" s="55"/>
      <c r="CH7989" s="55"/>
      <c r="CI7989" s="55"/>
      <c r="CJ7989" s="55"/>
      <c r="CK7989" s="55"/>
      <c r="CL7989" s="55"/>
      <c r="CM7989" s="55"/>
      <c r="CN7989" s="55"/>
      <c r="CO7989" s="55"/>
      <c r="CP7989" s="55"/>
      <c r="CQ7989" s="55"/>
      <c r="CR7989" s="55"/>
      <c r="CS7989" s="55"/>
      <c r="CT7989" s="55"/>
      <c r="CU7989" s="55"/>
      <c r="CV7989" s="55"/>
      <c r="CW7989" s="55"/>
      <c r="CX7989" s="55"/>
      <c r="CY7989" s="55">
        <v>1</v>
      </c>
      <c r="CZ7989" s="55">
        <v>1</v>
      </c>
      <c r="DA7989" s="55">
        <v>1</v>
      </c>
      <c r="DB7989" s="55">
        <v>1</v>
      </c>
      <c r="DC7989" s="55">
        <v>1</v>
      </c>
      <c r="DD7989" s="55">
        <v>1</v>
      </c>
      <c r="DE7989" s="55">
        <v>1</v>
      </c>
      <c r="DF7989" s="55">
        <v>1</v>
      </c>
      <c r="DG7989" s="55">
        <v>1</v>
      </c>
      <c r="DH7989" s="55">
        <v>1</v>
      </c>
      <c r="DI7989" s="55">
        <v>1</v>
      </c>
      <c r="DJ7989" s="55">
        <v>1</v>
      </c>
      <c r="DK7989" s="55">
        <v>1</v>
      </c>
      <c r="DL7989" s="55">
        <v>1</v>
      </c>
      <c r="DM7989" s="55">
        <v>1</v>
      </c>
      <c r="DN7989" s="55">
        <v>1</v>
      </c>
      <c r="DO7989" s="55"/>
      <c r="DP7989" s="55"/>
      <c r="DQ7989" s="55">
        <v>16</v>
      </c>
    </row>
    <row r="7990" spans="2:121" x14ac:dyDescent="0.25">
      <c r="B7990" s="58">
        <v>9689</v>
      </c>
      <c r="C7990" s="55"/>
      <c r="D7990" s="55"/>
      <c r="E7990" s="55"/>
      <c r="F7990" s="55"/>
      <c r="G7990" s="55"/>
      <c r="H7990" s="55"/>
      <c r="I7990" s="55"/>
      <c r="J7990" s="55"/>
      <c r="K7990" s="55"/>
      <c r="L7990" s="55"/>
      <c r="M7990" s="55"/>
      <c r="N7990" s="55"/>
      <c r="O7990" s="55"/>
      <c r="P7990" s="55"/>
      <c r="Q7990" s="55"/>
      <c r="R7990" s="55"/>
      <c r="S7990" s="55"/>
      <c r="T7990" s="55"/>
      <c r="U7990" s="55"/>
      <c r="V7990" s="55"/>
      <c r="W7990" s="55"/>
      <c r="X7990" s="55"/>
      <c r="Y7990" s="55"/>
      <c r="Z7990" s="55"/>
      <c r="AA7990" s="55"/>
      <c r="AB7990" s="55"/>
      <c r="AC7990" s="55"/>
      <c r="AD7990" s="55"/>
      <c r="AE7990" s="55"/>
      <c r="AF7990" s="55"/>
      <c r="AG7990" s="55"/>
      <c r="AH7990" s="55"/>
      <c r="AI7990" s="55"/>
      <c r="AJ7990" s="55"/>
      <c r="AK7990" s="55"/>
      <c r="AL7990" s="55"/>
      <c r="AM7990" s="55"/>
      <c r="AN7990" s="55"/>
      <c r="AO7990" s="55"/>
      <c r="AP7990" s="55"/>
      <c r="AQ7990" s="55"/>
      <c r="AR7990" s="55"/>
      <c r="AS7990" s="55"/>
      <c r="AT7990" s="55"/>
      <c r="AU7990" s="55"/>
      <c r="AV7990" s="55"/>
      <c r="AW7990" s="55"/>
      <c r="AX7990" s="55"/>
      <c r="AY7990" s="55"/>
      <c r="AZ7990" s="55"/>
      <c r="BA7990" s="55"/>
      <c r="BB7990" s="55"/>
      <c r="BC7990" s="55"/>
      <c r="BD7990" s="55"/>
      <c r="BE7990" s="55"/>
      <c r="BF7990" s="55"/>
      <c r="BG7990" s="55"/>
      <c r="BH7990" s="55"/>
      <c r="BI7990" s="55"/>
      <c r="BJ7990" s="55"/>
      <c r="BK7990" s="55"/>
      <c r="BL7990" s="55"/>
      <c r="BM7990" s="55"/>
      <c r="BN7990" s="55"/>
      <c r="BO7990" s="55"/>
      <c r="BP7990" s="55"/>
      <c r="BQ7990" s="55"/>
      <c r="BR7990" s="55"/>
      <c r="BS7990" s="55"/>
      <c r="BT7990" s="55"/>
      <c r="BU7990" s="55"/>
      <c r="BV7990" s="55"/>
      <c r="BW7990" s="55"/>
      <c r="BX7990" s="55"/>
      <c r="BY7990" s="55"/>
      <c r="BZ7990" s="55"/>
      <c r="CA7990" s="55"/>
      <c r="CB7990" s="55"/>
      <c r="CC7990" s="55"/>
      <c r="CD7990" s="55"/>
      <c r="CE7990" s="55"/>
      <c r="CF7990" s="55"/>
      <c r="CG7990" s="55"/>
      <c r="CH7990" s="55"/>
      <c r="CI7990" s="55"/>
      <c r="CJ7990" s="55"/>
      <c r="CK7990" s="55"/>
      <c r="CL7990" s="55"/>
      <c r="CM7990" s="55"/>
      <c r="CN7990" s="55"/>
      <c r="CO7990" s="55"/>
      <c r="CP7990" s="55"/>
      <c r="CQ7990" s="55"/>
      <c r="CR7990" s="55"/>
      <c r="CS7990" s="55"/>
      <c r="CT7990" s="55"/>
      <c r="CU7990" s="55"/>
      <c r="CV7990" s="55"/>
      <c r="CW7990" s="55"/>
      <c r="CX7990" s="55"/>
      <c r="CY7990" s="55"/>
      <c r="CZ7990" s="55"/>
      <c r="DA7990" s="55"/>
      <c r="DB7990" s="55">
        <v>1</v>
      </c>
      <c r="DC7990" s="55">
        <v>1</v>
      </c>
      <c r="DD7990" s="55">
        <v>1</v>
      </c>
      <c r="DE7990" s="55">
        <v>1</v>
      </c>
      <c r="DF7990" s="55">
        <v>1</v>
      </c>
      <c r="DG7990" s="55">
        <v>1</v>
      </c>
      <c r="DH7990" s="55">
        <v>1</v>
      </c>
      <c r="DI7990" s="55">
        <v>1</v>
      </c>
      <c r="DJ7990" s="55"/>
      <c r="DK7990" s="55">
        <v>1</v>
      </c>
      <c r="DL7990" s="55">
        <v>1</v>
      </c>
      <c r="DM7990" s="55">
        <v>1</v>
      </c>
      <c r="DN7990" s="55">
        <v>1</v>
      </c>
      <c r="DO7990" s="55"/>
      <c r="DP7990" s="55"/>
      <c r="DQ7990" s="55">
        <v>12</v>
      </c>
    </row>
    <row r="7991" spans="2:121" x14ac:dyDescent="0.25">
      <c r="B7991" s="58">
        <v>9690</v>
      </c>
      <c r="C7991" s="55"/>
      <c r="D7991" s="55"/>
      <c r="E7991" s="55"/>
      <c r="F7991" s="55"/>
      <c r="G7991" s="55"/>
      <c r="H7991" s="55"/>
      <c r="I7991" s="55"/>
      <c r="J7991" s="55"/>
      <c r="K7991" s="55"/>
      <c r="L7991" s="55"/>
      <c r="M7991" s="55"/>
      <c r="N7991" s="55"/>
      <c r="O7991" s="55"/>
      <c r="P7991" s="55"/>
      <c r="Q7991" s="55"/>
      <c r="R7991" s="55"/>
      <c r="S7991" s="55"/>
      <c r="T7991" s="55"/>
      <c r="U7991" s="55"/>
      <c r="V7991" s="55"/>
      <c r="W7991" s="55"/>
      <c r="X7991" s="55"/>
      <c r="Y7991" s="55"/>
      <c r="Z7991" s="55"/>
      <c r="AA7991" s="55"/>
      <c r="AB7991" s="55"/>
      <c r="AC7991" s="55"/>
      <c r="AD7991" s="55"/>
      <c r="AE7991" s="55"/>
      <c r="AF7991" s="55"/>
      <c r="AG7991" s="55"/>
      <c r="AH7991" s="55"/>
      <c r="AI7991" s="55"/>
      <c r="AJ7991" s="55"/>
      <c r="AK7991" s="55"/>
      <c r="AL7991" s="55"/>
      <c r="AM7991" s="55"/>
      <c r="AN7991" s="55"/>
      <c r="AO7991" s="55"/>
      <c r="AP7991" s="55"/>
      <c r="AQ7991" s="55"/>
      <c r="AR7991" s="55"/>
      <c r="AS7991" s="55"/>
      <c r="AT7991" s="55"/>
      <c r="AU7991" s="55"/>
      <c r="AV7991" s="55"/>
      <c r="AW7991" s="55"/>
      <c r="AX7991" s="55"/>
      <c r="AY7991" s="55"/>
      <c r="AZ7991" s="55"/>
      <c r="BA7991" s="55"/>
      <c r="BB7991" s="55"/>
      <c r="BC7991" s="55"/>
      <c r="BD7991" s="55"/>
      <c r="BE7991" s="55"/>
      <c r="BF7991" s="55"/>
      <c r="BG7991" s="55"/>
      <c r="BH7991" s="55"/>
      <c r="BI7991" s="55"/>
      <c r="BJ7991" s="55"/>
      <c r="BK7991" s="55"/>
      <c r="BL7991" s="55"/>
      <c r="BM7991" s="55"/>
      <c r="BN7991" s="55"/>
      <c r="BO7991" s="55"/>
      <c r="BP7991" s="55"/>
      <c r="BQ7991" s="55"/>
      <c r="BR7991" s="55"/>
      <c r="BS7991" s="55"/>
      <c r="BT7991" s="55"/>
      <c r="BU7991" s="55"/>
      <c r="BV7991" s="55"/>
      <c r="BW7991" s="55"/>
      <c r="BX7991" s="55"/>
      <c r="BY7991" s="55"/>
      <c r="BZ7991" s="55"/>
      <c r="CA7991" s="55"/>
      <c r="CB7991" s="55"/>
      <c r="CC7991" s="55"/>
      <c r="CD7991" s="55"/>
      <c r="CE7991" s="55"/>
      <c r="CF7991" s="55"/>
      <c r="CG7991" s="55"/>
      <c r="CH7991" s="55"/>
      <c r="CI7991" s="55"/>
      <c r="CJ7991" s="55"/>
      <c r="CK7991" s="55"/>
      <c r="CL7991" s="55"/>
      <c r="CM7991" s="55"/>
      <c r="CN7991" s="55"/>
      <c r="CO7991" s="55"/>
      <c r="CP7991" s="55"/>
      <c r="CQ7991" s="55"/>
      <c r="CR7991" s="55"/>
      <c r="CS7991" s="55"/>
      <c r="CT7991" s="55"/>
      <c r="CU7991" s="55"/>
      <c r="CV7991" s="55"/>
      <c r="CW7991" s="55"/>
      <c r="CX7991" s="55"/>
      <c r="CY7991" s="55">
        <v>1</v>
      </c>
      <c r="CZ7991" s="55">
        <v>1</v>
      </c>
      <c r="DA7991" s="55">
        <v>1</v>
      </c>
      <c r="DB7991" s="55">
        <v>1</v>
      </c>
      <c r="DC7991" s="55">
        <v>1</v>
      </c>
      <c r="DD7991" s="55">
        <v>1</v>
      </c>
      <c r="DE7991" s="55">
        <v>1</v>
      </c>
      <c r="DF7991" s="55">
        <v>1</v>
      </c>
      <c r="DG7991" s="55">
        <v>1</v>
      </c>
      <c r="DH7991" s="55">
        <v>1</v>
      </c>
      <c r="DI7991" s="55">
        <v>1</v>
      </c>
      <c r="DJ7991" s="55">
        <v>1</v>
      </c>
      <c r="DK7991" s="55">
        <v>1</v>
      </c>
      <c r="DL7991" s="55">
        <v>1</v>
      </c>
      <c r="DM7991" s="55">
        <v>1</v>
      </c>
      <c r="DN7991" s="55">
        <v>1</v>
      </c>
      <c r="DO7991" s="55"/>
      <c r="DP7991" s="55"/>
      <c r="DQ7991" s="55">
        <v>16</v>
      </c>
    </row>
    <row r="7992" spans="2:121" x14ac:dyDescent="0.25">
      <c r="B7992" s="58">
        <v>9692</v>
      </c>
      <c r="C7992" s="55"/>
      <c r="D7992" s="55"/>
      <c r="E7992" s="55"/>
      <c r="F7992" s="55"/>
      <c r="G7992" s="55"/>
      <c r="H7992" s="55"/>
      <c r="I7992" s="55"/>
      <c r="J7992" s="55"/>
      <c r="K7992" s="55"/>
      <c r="L7992" s="55"/>
      <c r="M7992" s="55"/>
      <c r="N7992" s="55"/>
      <c r="O7992" s="55"/>
      <c r="P7992" s="55"/>
      <c r="Q7992" s="55"/>
      <c r="R7992" s="55"/>
      <c r="S7992" s="55"/>
      <c r="T7992" s="55"/>
      <c r="U7992" s="55"/>
      <c r="V7992" s="55"/>
      <c r="W7992" s="55"/>
      <c r="X7992" s="55"/>
      <c r="Y7992" s="55"/>
      <c r="Z7992" s="55"/>
      <c r="AA7992" s="55"/>
      <c r="AB7992" s="55"/>
      <c r="AC7992" s="55"/>
      <c r="AD7992" s="55"/>
      <c r="AE7992" s="55"/>
      <c r="AF7992" s="55"/>
      <c r="AG7992" s="55"/>
      <c r="AH7992" s="55"/>
      <c r="AI7992" s="55"/>
      <c r="AJ7992" s="55"/>
      <c r="AK7992" s="55"/>
      <c r="AL7992" s="55"/>
      <c r="AM7992" s="55"/>
      <c r="AN7992" s="55"/>
      <c r="AO7992" s="55"/>
      <c r="AP7992" s="55"/>
      <c r="AQ7992" s="55"/>
      <c r="AR7992" s="55"/>
      <c r="AS7992" s="55"/>
      <c r="AT7992" s="55"/>
      <c r="AU7992" s="55"/>
      <c r="AV7992" s="55"/>
      <c r="AW7992" s="55"/>
      <c r="AX7992" s="55"/>
      <c r="AY7992" s="55"/>
      <c r="AZ7992" s="55"/>
      <c r="BA7992" s="55"/>
      <c r="BB7992" s="55"/>
      <c r="BC7992" s="55"/>
      <c r="BD7992" s="55"/>
      <c r="BE7992" s="55"/>
      <c r="BF7992" s="55"/>
      <c r="BG7992" s="55"/>
      <c r="BH7992" s="55"/>
      <c r="BI7992" s="55"/>
      <c r="BJ7992" s="55"/>
      <c r="BK7992" s="55"/>
      <c r="BL7992" s="55"/>
      <c r="BM7992" s="55"/>
      <c r="BN7992" s="55"/>
      <c r="BO7992" s="55"/>
      <c r="BP7992" s="55"/>
      <c r="BQ7992" s="55"/>
      <c r="BR7992" s="55"/>
      <c r="BS7992" s="55"/>
      <c r="BT7992" s="55"/>
      <c r="BU7992" s="55"/>
      <c r="BV7992" s="55"/>
      <c r="BW7992" s="55"/>
      <c r="BX7992" s="55"/>
      <c r="BY7992" s="55"/>
      <c r="BZ7992" s="55"/>
      <c r="CA7992" s="55"/>
      <c r="CB7992" s="55"/>
      <c r="CC7992" s="55"/>
      <c r="CD7992" s="55"/>
      <c r="CE7992" s="55"/>
      <c r="CF7992" s="55"/>
      <c r="CG7992" s="55"/>
      <c r="CH7992" s="55"/>
      <c r="CI7992" s="55"/>
      <c r="CJ7992" s="55"/>
      <c r="CK7992" s="55"/>
      <c r="CL7992" s="55"/>
      <c r="CM7992" s="55"/>
      <c r="CN7992" s="55"/>
      <c r="CO7992" s="55"/>
      <c r="CP7992" s="55"/>
      <c r="CQ7992" s="55"/>
      <c r="CR7992" s="55"/>
      <c r="CS7992" s="55"/>
      <c r="CT7992" s="55"/>
      <c r="CU7992" s="55"/>
      <c r="CV7992" s="55"/>
      <c r="CW7992" s="55"/>
      <c r="CX7992" s="55"/>
      <c r="CY7992" s="55"/>
      <c r="CZ7992" s="55"/>
      <c r="DA7992" s="55">
        <v>1</v>
      </c>
      <c r="DB7992" s="55">
        <v>1</v>
      </c>
      <c r="DC7992" s="55">
        <v>1</v>
      </c>
      <c r="DD7992" s="55">
        <v>1</v>
      </c>
      <c r="DE7992" s="55"/>
      <c r="DF7992" s="55">
        <v>1</v>
      </c>
      <c r="DG7992" s="55">
        <v>1</v>
      </c>
      <c r="DH7992" s="55"/>
      <c r="DI7992" s="55"/>
      <c r="DJ7992" s="55"/>
      <c r="DK7992" s="55"/>
      <c r="DL7992" s="55"/>
      <c r="DM7992" s="55">
        <v>1</v>
      </c>
      <c r="DN7992" s="55"/>
      <c r="DO7992" s="55"/>
      <c r="DP7992" s="55"/>
      <c r="DQ7992" s="55">
        <v>7</v>
      </c>
    </row>
    <row r="7993" spans="2:121" x14ac:dyDescent="0.25">
      <c r="B7993" s="58">
        <v>9693</v>
      </c>
      <c r="C7993" s="55"/>
      <c r="D7993" s="55"/>
      <c r="E7993" s="55"/>
      <c r="F7993" s="55"/>
      <c r="G7993" s="55"/>
      <c r="H7993" s="55"/>
      <c r="I7993" s="55"/>
      <c r="J7993" s="55"/>
      <c r="K7993" s="55"/>
      <c r="L7993" s="55"/>
      <c r="M7993" s="55"/>
      <c r="N7993" s="55"/>
      <c r="O7993" s="55"/>
      <c r="P7993" s="55"/>
      <c r="Q7993" s="55"/>
      <c r="R7993" s="55"/>
      <c r="S7993" s="55"/>
      <c r="T7993" s="55"/>
      <c r="U7993" s="55"/>
      <c r="V7993" s="55"/>
      <c r="W7993" s="55"/>
      <c r="X7993" s="55"/>
      <c r="Y7993" s="55"/>
      <c r="Z7993" s="55"/>
      <c r="AA7993" s="55"/>
      <c r="AB7993" s="55"/>
      <c r="AC7993" s="55"/>
      <c r="AD7993" s="55"/>
      <c r="AE7993" s="55"/>
      <c r="AF7993" s="55"/>
      <c r="AG7993" s="55"/>
      <c r="AH7993" s="55"/>
      <c r="AI7993" s="55"/>
      <c r="AJ7993" s="55"/>
      <c r="AK7993" s="55"/>
      <c r="AL7993" s="55"/>
      <c r="AM7993" s="55"/>
      <c r="AN7993" s="55"/>
      <c r="AO7993" s="55"/>
      <c r="AP7993" s="55"/>
      <c r="AQ7993" s="55"/>
      <c r="AR7993" s="55"/>
      <c r="AS7993" s="55"/>
      <c r="AT7993" s="55"/>
      <c r="AU7993" s="55"/>
      <c r="AV7993" s="55"/>
      <c r="AW7993" s="55"/>
      <c r="AX7993" s="55"/>
      <c r="AY7993" s="55"/>
      <c r="AZ7993" s="55"/>
      <c r="BA7993" s="55"/>
      <c r="BB7993" s="55"/>
      <c r="BC7993" s="55"/>
      <c r="BD7993" s="55"/>
      <c r="BE7993" s="55"/>
      <c r="BF7993" s="55"/>
      <c r="BG7993" s="55"/>
      <c r="BH7993" s="55"/>
      <c r="BI7993" s="55"/>
      <c r="BJ7993" s="55"/>
      <c r="BK7993" s="55"/>
      <c r="BL7993" s="55"/>
      <c r="BM7993" s="55"/>
      <c r="BN7993" s="55"/>
      <c r="BO7993" s="55"/>
      <c r="BP7993" s="55"/>
      <c r="BQ7993" s="55"/>
      <c r="BR7993" s="55"/>
      <c r="BS7993" s="55"/>
      <c r="BT7993" s="55"/>
      <c r="BU7993" s="55"/>
      <c r="BV7993" s="55"/>
      <c r="BW7993" s="55"/>
      <c r="BX7993" s="55"/>
      <c r="BY7993" s="55"/>
      <c r="BZ7993" s="55"/>
      <c r="CA7993" s="55"/>
      <c r="CB7993" s="55"/>
      <c r="CC7993" s="55"/>
      <c r="CD7993" s="55"/>
      <c r="CE7993" s="55"/>
      <c r="CF7993" s="55"/>
      <c r="CG7993" s="55"/>
      <c r="CH7993" s="55"/>
      <c r="CI7993" s="55"/>
      <c r="CJ7993" s="55"/>
      <c r="CK7993" s="55"/>
      <c r="CL7993" s="55"/>
      <c r="CM7993" s="55"/>
      <c r="CN7993" s="55"/>
      <c r="CO7993" s="55"/>
      <c r="CP7993" s="55"/>
      <c r="CQ7993" s="55"/>
      <c r="CR7993" s="55"/>
      <c r="CS7993" s="55"/>
      <c r="CT7993" s="55"/>
      <c r="CU7993" s="55"/>
      <c r="CV7993" s="55"/>
      <c r="CW7993" s="55"/>
      <c r="CX7993" s="55"/>
      <c r="CY7993" s="55"/>
      <c r="CZ7993" s="55"/>
      <c r="DA7993" s="55"/>
      <c r="DB7993" s="55">
        <v>1</v>
      </c>
      <c r="DC7993" s="55">
        <v>1</v>
      </c>
      <c r="DD7993" s="55">
        <v>1</v>
      </c>
      <c r="DE7993" s="55">
        <v>1</v>
      </c>
      <c r="DF7993" s="55">
        <v>1</v>
      </c>
      <c r="DG7993" s="55">
        <v>1</v>
      </c>
      <c r="DH7993" s="55">
        <v>1</v>
      </c>
      <c r="DI7993" s="55">
        <v>1</v>
      </c>
      <c r="DJ7993" s="55"/>
      <c r="DK7993" s="55">
        <v>1</v>
      </c>
      <c r="DL7993" s="55">
        <v>1</v>
      </c>
      <c r="DM7993" s="55">
        <v>1</v>
      </c>
      <c r="DN7993" s="55">
        <v>1</v>
      </c>
      <c r="DO7993" s="55"/>
      <c r="DP7993" s="55"/>
      <c r="DQ7993" s="55">
        <v>12</v>
      </c>
    </row>
    <row r="7994" spans="2:121" x14ac:dyDescent="0.25">
      <c r="B7994" s="58">
        <v>9694</v>
      </c>
      <c r="C7994" s="55"/>
      <c r="D7994" s="55"/>
      <c r="E7994" s="55"/>
      <c r="F7994" s="55"/>
      <c r="G7994" s="55"/>
      <c r="H7994" s="55"/>
      <c r="I7994" s="55"/>
      <c r="J7994" s="55"/>
      <c r="K7994" s="55"/>
      <c r="L7994" s="55"/>
      <c r="M7994" s="55"/>
      <c r="N7994" s="55"/>
      <c r="O7994" s="55"/>
      <c r="P7994" s="55"/>
      <c r="Q7994" s="55"/>
      <c r="R7994" s="55"/>
      <c r="S7994" s="55"/>
      <c r="T7994" s="55"/>
      <c r="U7994" s="55"/>
      <c r="V7994" s="55"/>
      <c r="W7994" s="55"/>
      <c r="X7994" s="55"/>
      <c r="Y7994" s="55"/>
      <c r="Z7994" s="55"/>
      <c r="AA7994" s="55"/>
      <c r="AB7994" s="55"/>
      <c r="AC7994" s="55"/>
      <c r="AD7994" s="55"/>
      <c r="AE7994" s="55"/>
      <c r="AF7994" s="55"/>
      <c r="AG7994" s="55"/>
      <c r="AH7994" s="55"/>
      <c r="AI7994" s="55"/>
      <c r="AJ7994" s="55"/>
      <c r="AK7994" s="55"/>
      <c r="AL7994" s="55"/>
      <c r="AM7994" s="55"/>
      <c r="AN7994" s="55"/>
      <c r="AO7994" s="55"/>
      <c r="AP7994" s="55"/>
      <c r="AQ7994" s="55"/>
      <c r="AR7994" s="55"/>
      <c r="AS7994" s="55"/>
      <c r="AT7994" s="55"/>
      <c r="AU7994" s="55"/>
      <c r="AV7994" s="55"/>
      <c r="AW7994" s="55"/>
      <c r="AX7994" s="55"/>
      <c r="AY7994" s="55"/>
      <c r="AZ7994" s="55"/>
      <c r="BA7994" s="55"/>
      <c r="BB7994" s="55"/>
      <c r="BC7994" s="55"/>
      <c r="BD7994" s="55"/>
      <c r="BE7994" s="55"/>
      <c r="BF7994" s="55"/>
      <c r="BG7994" s="55"/>
      <c r="BH7994" s="55"/>
      <c r="BI7994" s="55"/>
      <c r="BJ7994" s="55"/>
      <c r="BK7994" s="55"/>
      <c r="BL7994" s="55"/>
      <c r="BM7994" s="55"/>
      <c r="BN7994" s="55"/>
      <c r="BO7994" s="55"/>
      <c r="BP7994" s="55"/>
      <c r="BQ7994" s="55"/>
      <c r="BR7994" s="55"/>
      <c r="BS7994" s="55"/>
      <c r="BT7994" s="55"/>
      <c r="BU7994" s="55"/>
      <c r="BV7994" s="55"/>
      <c r="BW7994" s="55"/>
      <c r="BX7994" s="55"/>
      <c r="BY7994" s="55"/>
      <c r="BZ7994" s="55"/>
      <c r="CA7994" s="55"/>
      <c r="CB7994" s="55"/>
      <c r="CC7994" s="55"/>
      <c r="CD7994" s="55"/>
      <c r="CE7994" s="55"/>
      <c r="CF7994" s="55"/>
      <c r="CG7994" s="55"/>
      <c r="CH7994" s="55"/>
      <c r="CI7994" s="55"/>
      <c r="CJ7994" s="55"/>
      <c r="CK7994" s="55"/>
      <c r="CL7994" s="55"/>
      <c r="CM7994" s="55"/>
      <c r="CN7994" s="55"/>
      <c r="CO7994" s="55"/>
      <c r="CP7994" s="55"/>
      <c r="CQ7994" s="55"/>
      <c r="CR7994" s="55"/>
      <c r="CS7994" s="55"/>
      <c r="CT7994" s="55"/>
      <c r="CU7994" s="55"/>
      <c r="CV7994" s="55"/>
      <c r="CW7994" s="55"/>
      <c r="CX7994" s="55"/>
      <c r="CY7994" s="55">
        <v>1</v>
      </c>
      <c r="CZ7994" s="55">
        <v>1</v>
      </c>
      <c r="DA7994" s="55">
        <v>1</v>
      </c>
      <c r="DB7994" s="55">
        <v>1</v>
      </c>
      <c r="DC7994" s="55">
        <v>1</v>
      </c>
      <c r="DD7994" s="55">
        <v>1</v>
      </c>
      <c r="DE7994" s="55">
        <v>1</v>
      </c>
      <c r="DF7994" s="55">
        <v>1</v>
      </c>
      <c r="DG7994" s="55">
        <v>1</v>
      </c>
      <c r="DH7994" s="55">
        <v>1</v>
      </c>
      <c r="DI7994" s="55">
        <v>1</v>
      </c>
      <c r="DJ7994" s="55">
        <v>1</v>
      </c>
      <c r="DK7994" s="55">
        <v>1</v>
      </c>
      <c r="DL7994" s="55">
        <v>1</v>
      </c>
      <c r="DM7994" s="55">
        <v>1</v>
      </c>
      <c r="DN7994" s="55">
        <v>1</v>
      </c>
      <c r="DO7994" s="55"/>
      <c r="DP7994" s="55"/>
      <c r="DQ7994" s="55">
        <v>16</v>
      </c>
    </row>
    <row r="7995" spans="2:121" x14ac:dyDescent="0.25">
      <c r="B7995" s="58">
        <v>9695</v>
      </c>
      <c r="C7995" s="55"/>
      <c r="D7995" s="55"/>
      <c r="E7995" s="55"/>
      <c r="F7995" s="55"/>
      <c r="G7995" s="55"/>
      <c r="H7995" s="55"/>
      <c r="I7995" s="55"/>
      <c r="J7995" s="55"/>
      <c r="K7995" s="55"/>
      <c r="L7995" s="55"/>
      <c r="M7995" s="55"/>
      <c r="N7995" s="55"/>
      <c r="O7995" s="55"/>
      <c r="P7995" s="55"/>
      <c r="Q7995" s="55"/>
      <c r="R7995" s="55"/>
      <c r="S7995" s="55"/>
      <c r="T7995" s="55"/>
      <c r="U7995" s="55"/>
      <c r="V7995" s="55"/>
      <c r="W7995" s="55"/>
      <c r="X7995" s="55"/>
      <c r="Y7995" s="55"/>
      <c r="Z7995" s="55"/>
      <c r="AA7995" s="55"/>
      <c r="AB7995" s="55"/>
      <c r="AC7995" s="55"/>
      <c r="AD7995" s="55"/>
      <c r="AE7995" s="55"/>
      <c r="AF7995" s="55"/>
      <c r="AG7995" s="55"/>
      <c r="AH7995" s="55"/>
      <c r="AI7995" s="55"/>
      <c r="AJ7995" s="55"/>
      <c r="AK7995" s="55"/>
      <c r="AL7995" s="55"/>
      <c r="AM7995" s="55"/>
      <c r="AN7995" s="55"/>
      <c r="AO7995" s="55"/>
      <c r="AP7995" s="55"/>
      <c r="AQ7995" s="55"/>
      <c r="AR7995" s="55"/>
      <c r="AS7995" s="55"/>
      <c r="AT7995" s="55"/>
      <c r="AU7995" s="55"/>
      <c r="AV7995" s="55"/>
      <c r="AW7995" s="55"/>
      <c r="AX7995" s="55"/>
      <c r="AY7995" s="55"/>
      <c r="AZ7995" s="55"/>
      <c r="BA7995" s="55"/>
      <c r="BB7995" s="55"/>
      <c r="BC7995" s="55"/>
      <c r="BD7995" s="55"/>
      <c r="BE7995" s="55"/>
      <c r="BF7995" s="55"/>
      <c r="BG7995" s="55"/>
      <c r="BH7995" s="55"/>
      <c r="BI7995" s="55"/>
      <c r="BJ7995" s="55"/>
      <c r="BK7995" s="55"/>
      <c r="BL7995" s="55"/>
      <c r="BM7995" s="55"/>
      <c r="BN7995" s="55"/>
      <c r="BO7995" s="55"/>
      <c r="BP7995" s="55"/>
      <c r="BQ7995" s="55"/>
      <c r="BR7995" s="55"/>
      <c r="BS7995" s="55"/>
      <c r="BT7995" s="55"/>
      <c r="BU7995" s="55"/>
      <c r="BV7995" s="55"/>
      <c r="BW7995" s="55"/>
      <c r="BX7995" s="55"/>
      <c r="BY7995" s="55"/>
      <c r="BZ7995" s="55"/>
      <c r="CA7995" s="55"/>
      <c r="CB7995" s="55"/>
      <c r="CC7995" s="55"/>
      <c r="CD7995" s="55"/>
      <c r="CE7995" s="55"/>
      <c r="CF7995" s="55"/>
      <c r="CG7995" s="55"/>
      <c r="CH7995" s="55"/>
      <c r="CI7995" s="55"/>
      <c r="CJ7995" s="55"/>
      <c r="CK7995" s="55"/>
      <c r="CL7995" s="55"/>
      <c r="CM7995" s="55"/>
      <c r="CN7995" s="55"/>
      <c r="CO7995" s="55"/>
      <c r="CP7995" s="55"/>
      <c r="CQ7995" s="55"/>
      <c r="CR7995" s="55"/>
      <c r="CS7995" s="55"/>
      <c r="CT7995" s="55"/>
      <c r="CU7995" s="55"/>
      <c r="CV7995" s="55"/>
      <c r="CW7995" s="55">
        <v>1</v>
      </c>
      <c r="CX7995" s="55"/>
      <c r="CY7995" s="55"/>
      <c r="CZ7995" s="55"/>
      <c r="DA7995" s="55"/>
      <c r="DB7995" s="55"/>
      <c r="DC7995" s="55"/>
      <c r="DD7995" s="55"/>
      <c r="DE7995" s="55"/>
      <c r="DF7995" s="55"/>
      <c r="DG7995" s="55"/>
      <c r="DH7995" s="55"/>
      <c r="DI7995" s="55"/>
      <c r="DJ7995" s="55"/>
      <c r="DK7995" s="55"/>
      <c r="DL7995" s="55"/>
      <c r="DM7995" s="55"/>
      <c r="DN7995" s="55"/>
      <c r="DO7995" s="55"/>
      <c r="DP7995" s="55"/>
      <c r="DQ7995" s="55">
        <v>1</v>
      </c>
    </row>
    <row r="7996" spans="2:121" x14ac:dyDescent="0.25">
      <c r="B7996" s="58">
        <v>9696</v>
      </c>
      <c r="C7996" s="55"/>
      <c r="D7996" s="55"/>
      <c r="E7996" s="55"/>
      <c r="F7996" s="55"/>
      <c r="G7996" s="55"/>
      <c r="H7996" s="55"/>
      <c r="I7996" s="55"/>
      <c r="J7996" s="55"/>
      <c r="K7996" s="55"/>
      <c r="L7996" s="55"/>
      <c r="M7996" s="55"/>
      <c r="N7996" s="55"/>
      <c r="O7996" s="55"/>
      <c r="P7996" s="55"/>
      <c r="Q7996" s="55"/>
      <c r="R7996" s="55"/>
      <c r="S7996" s="55"/>
      <c r="T7996" s="55"/>
      <c r="U7996" s="55"/>
      <c r="V7996" s="55"/>
      <c r="W7996" s="55"/>
      <c r="X7996" s="55"/>
      <c r="Y7996" s="55"/>
      <c r="Z7996" s="55"/>
      <c r="AA7996" s="55"/>
      <c r="AB7996" s="55"/>
      <c r="AC7996" s="55"/>
      <c r="AD7996" s="55"/>
      <c r="AE7996" s="55"/>
      <c r="AF7996" s="55"/>
      <c r="AG7996" s="55"/>
      <c r="AH7996" s="55"/>
      <c r="AI7996" s="55"/>
      <c r="AJ7996" s="55"/>
      <c r="AK7996" s="55"/>
      <c r="AL7996" s="55"/>
      <c r="AM7996" s="55"/>
      <c r="AN7996" s="55"/>
      <c r="AO7996" s="55"/>
      <c r="AP7996" s="55"/>
      <c r="AQ7996" s="55"/>
      <c r="AR7996" s="55"/>
      <c r="AS7996" s="55"/>
      <c r="AT7996" s="55"/>
      <c r="AU7996" s="55"/>
      <c r="AV7996" s="55"/>
      <c r="AW7996" s="55"/>
      <c r="AX7996" s="55"/>
      <c r="AY7996" s="55"/>
      <c r="AZ7996" s="55"/>
      <c r="BA7996" s="55"/>
      <c r="BB7996" s="55"/>
      <c r="BC7996" s="55"/>
      <c r="BD7996" s="55"/>
      <c r="BE7996" s="55"/>
      <c r="BF7996" s="55"/>
      <c r="BG7996" s="55"/>
      <c r="BH7996" s="55"/>
      <c r="BI7996" s="55"/>
      <c r="BJ7996" s="55"/>
      <c r="BK7996" s="55"/>
      <c r="BL7996" s="55"/>
      <c r="BM7996" s="55"/>
      <c r="BN7996" s="55"/>
      <c r="BO7996" s="55"/>
      <c r="BP7996" s="55"/>
      <c r="BQ7996" s="55"/>
      <c r="BR7996" s="55"/>
      <c r="BS7996" s="55"/>
      <c r="BT7996" s="55"/>
      <c r="BU7996" s="55"/>
      <c r="BV7996" s="55"/>
      <c r="BW7996" s="55"/>
      <c r="BX7996" s="55"/>
      <c r="BY7996" s="55"/>
      <c r="BZ7996" s="55"/>
      <c r="CA7996" s="55"/>
      <c r="CB7996" s="55"/>
      <c r="CC7996" s="55"/>
      <c r="CD7996" s="55"/>
      <c r="CE7996" s="55"/>
      <c r="CF7996" s="55"/>
      <c r="CG7996" s="55"/>
      <c r="CH7996" s="55"/>
      <c r="CI7996" s="55"/>
      <c r="CJ7996" s="55"/>
      <c r="CK7996" s="55"/>
      <c r="CL7996" s="55"/>
      <c r="CM7996" s="55"/>
      <c r="CN7996" s="55"/>
      <c r="CO7996" s="55"/>
      <c r="CP7996" s="55"/>
      <c r="CQ7996" s="55"/>
      <c r="CR7996" s="55"/>
      <c r="CS7996" s="55"/>
      <c r="CT7996" s="55"/>
      <c r="CU7996" s="55"/>
      <c r="CV7996" s="55"/>
      <c r="CW7996" s="55"/>
      <c r="CX7996" s="55"/>
      <c r="CY7996" s="55">
        <v>1</v>
      </c>
      <c r="CZ7996" s="55">
        <v>1</v>
      </c>
      <c r="DA7996" s="55"/>
      <c r="DB7996" s="55"/>
      <c r="DC7996" s="55"/>
      <c r="DD7996" s="55">
        <v>1</v>
      </c>
      <c r="DE7996" s="55">
        <v>1</v>
      </c>
      <c r="DF7996" s="55">
        <v>1</v>
      </c>
      <c r="DG7996" s="55">
        <v>1</v>
      </c>
      <c r="DH7996" s="55">
        <v>1</v>
      </c>
      <c r="DI7996" s="55">
        <v>1</v>
      </c>
      <c r="DJ7996" s="55">
        <v>1</v>
      </c>
      <c r="DK7996" s="55">
        <v>1</v>
      </c>
      <c r="DL7996" s="55">
        <v>1</v>
      </c>
      <c r="DM7996" s="55">
        <v>1</v>
      </c>
      <c r="DN7996" s="55">
        <v>1</v>
      </c>
      <c r="DO7996" s="55"/>
      <c r="DP7996" s="55"/>
      <c r="DQ7996" s="55">
        <v>13</v>
      </c>
    </row>
    <row r="7997" spans="2:121" x14ac:dyDescent="0.25">
      <c r="B7997" s="58">
        <v>9697</v>
      </c>
      <c r="C7997" s="55"/>
      <c r="D7997" s="55"/>
      <c r="E7997" s="55"/>
      <c r="F7997" s="55"/>
      <c r="G7997" s="55"/>
      <c r="H7997" s="55"/>
      <c r="I7997" s="55"/>
      <c r="J7997" s="55"/>
      <c r="K7997" s="55"/>
      <c r="L7997" s="55"/>
      <c r="M7997" s="55"/>
      <c r="N7997" s="55"/>
      <c r="O7997" s="55"/>
      <c r="P7997" s="55"/>
      <c r="Q7997" s="55"/>
      <c r="R7997" s="55"/>
      <c r="S7997" s="55"/>
      <c r="T7997" s="55"/>
      <c r="U7997" s="55"/>
      <c r="V7997" s="55"/>
      <c r="W7997" s="55"/>
      <c r="X7997" s="55"/>
      <c r="Y7997" s="55"/>
      <c r="Z7997" s="55"/>
      <c r="AA7997" s="55"/>
      <c r="AB7997" s="55"/>
      <c r="AC7997" s="55"/>
      <c r="AD7997" s="55"/>
      <c r="AE7997" s="55"/>
      <c r="AF7997" s="55"/>
      <c r="AG7997" s="55"/>
      <c r="AH7997" s="55"/>
      <c r="AI7997" s="55"/>
      <c r="AJ7997" s="55"/>
      <c r="AK7997" s="55"/>
      <c r="AL7997" s="55"/>
      <c r="AM7997" s="55"/>
      <c r="AN7997" s="55"/>
      <c r="AO7997" s="55"/>
      <c r="AP7997" s="55"/>
      <c r="AQ7997" s="55"/>
      <c r="AR7997" s="55"/>
      <c r="AS7997" s="55"/>
      <c r="AT7997" s="55"/>
      <c r="AU7997" s="55"/>
      <c r="AV7997" s="55"/>
      <c r="AW7997" s="55"/>
      <c r="AX7997" s="55"/>
      <c r="AY7997" s="55"/>
      <c r="AZ7997" s="55"/>
      <c r="BA7997" s="55"/>
      <c r="BB7997" s="55"/>
      <c r="BC7997" s="55"/>
      <c r="BD7997" s="55"/>
      <c r="BE7997" s="55"/>
      <c r="BF7997" s="55"/>
      <c r="BG7997" s="55"/>
      <c r="BH7997" s="55"/>
      <c r="BI7997" s="55"/>
      <c r="BJ7997" s="55"/>
      <c r="BK7997" s="55"/>
      <c r="BL7997" s="55"/>
      <c r="BM7997" s="55"/>
      <c r="BN7997" s="55"/>
      <c r="BO7997" s="55"/>
      <c r="BP7997" s="55"/>
      <c r="BQ7997" s="55"/>
      <c r="BR7997" s="55"/>
      <c r="BS7997" s="55"/>
      <c r="BT7997" s="55"/>
      <c r="BU7997" s="55"/>
      <c r="BV7997" s="55"/>
      <c r="BW7997" s="55"/>
      <c r="BX7997" s="55"/>
      <c r="BY7997" s="55"/>
      <c r="BZ7997" s="55"/>
      <c r="CA7997" s="55"/>
      <c r="CB7997" s="55"/>
      <c r="CC7997" s="55"/>
      <c r="CD7997" s="55"/>
      <c r="CE7997" s="55"/>
      <c r="CF7997" s="55"/>
      <c r="CG7997" s="55"/>
      <c r="CH7997" s="55"/>
      <c r="CI7997" s="55"/>
      <c r="CJ7997" s="55"/>
      <c r="CK7997" s="55"/>
      <c r="CL7997" s="55"/>
      <c r="CM7997" s="55"/>
      <c r="CN7997" s="55"/>
      <c r="CO7997" s="55"/>
      <c r="CP7997" s="55"/>
      <c r="CQ7997" s="55"/>
      <c r="CR7997" s="55"/>
      <c r="CS7997" s="55"/>
      <c r="CT7997" s="55"/>
      <c r="CU7997" s="55">
        <v>1</v>
      </c>
      <c r="CV7997" s="55">
        <v>1</v>
      </c>
      <c r="CW7997" s="55">
        <v>1</v>
      </c>
      <c r="CX7997" s="55">
        <v>1</v>
      </c>
      <c r="CY7997" s="55">
        <v>1</v>
      </c>
      <c r="CZ7997" s="55">
        <v>1</v>
      </c>
      <c r="DA7997" s="55"/>
      <c r="DB7997" s="55"/>
      <c r="DC7997" s="55"/>
      <c r="DD7997" s="55">
        <v>1</v>
      </c>
      <c r="DE7997" s="55">
        <v>1</v>
      </c>
      <c r="DF7997" s="55">
        <v>1</v>
      </c>
      <c r="DG7997" s="55">
        <v>1</v>
      </c>
      <c r="DH7997" s="55">
        <v>1</v>
      </c>
      <c r="DI7997" s="55">
        <v>1</v>
      </c>
      <c r="DJ7997" s="55">
        <v>1</v>
      </c>
      <c r="DK7997" s="55">
        <v>1</v>
      </c>
      <c r="DL7997" s="55">
        <v>1</v>
      </c>
      <c r="DM7997" s="55">
        <v>1</v>
      </c>
      <c r="DN7997" s="55">
        <v>1</v>
      </c>
      <c r="DO7997" s="55"/>
      <c r="DP7997" s="55"/>
      <c r="DQ7997" s="55">
        <v>17</v>
      </c>
    </row>
    <row r="7998" spans="2:121" x14ac:dyDescent="0.25">
      <c r="B7998" s="58">
        <v>9698</v>
      </c>
      <c r="C7998" s="55"/>
      <c r="D7998" s="55"/>
      <c r="E7998" s="55"/>
      <c r="F7998" s="55"/>
      <c r="G7998" s="55"/>
      <c r="H7998" s="55"/>
      <c r="I7998" s="55"/>
      <c r="J7998" s="55"/>
      <c r="K7998" s="55"/>
      <c r="L7998" s="55"/>
      <c r="M7998" s="55"/>
      <c r="N7998" s="55"/>
      <c r="O7998" s="55"/>
      <c r="P7998" s="55"/>
      <c r="Q7998" s="55"/>
      <c r="R7998" s="55"/>
      <c r="S7998" s="55"/>
      <c r="T7998" s="55"/>
      <c r="U7998" s="55"/>
      <c r="V7998" s="55"/>
      <c r="W7998" s="55"/>
      <c r="X7998" s="55"/>
      <c r="Y7998" s="55"/>
      <c r="Z7998" s="55"/>
      <c r="AA7998" s="55"/>
      <c r="AB7998" s="55"/>
      <c r="AC7998" s="55"/>
      <c r="AD7998" s="55"/>
      <c r="AE7998" s="55"/>
      <c r="AF7998" s="55"/>
      <c r="AG7998" s="55"/>
      <c r="AH7998" s="55"/>
      <c r="AI7998" s="55"/>
      <c r="AJ7998" s="55"/>
      <c r="AK7998" s="55"/>
      <c r="AL7998" s="55"/>
      <c r="AM7998" s="55"/>
      <c r="AN7998" s="55"/>
      <c r="AO7998" s="55"/>
      <c r="AP7998" s="55"/>
      <c r="AQ7998" s="55"/>
      <c r="AR7998" s="55"/>
      <c r="AS7998" s="55"/>
      <c r="AT7998" s="55"/>
      <c r="AU7998" s="55"/>
      <c r="AV7998" s="55"/>
      <c r="AW7998" s="55"/>
      <c r="AX7998" s="55"/>
      <c r="AY7998" s="55"/>
      <c r="AZ7998" s="55"/>
      <c r="BA7998" s="55"/>
      <c r="BB7998" s="55"/>
      <c r="BC7998" s="55"/>
      <c r="BD7998" s="55"/>
      <c r="BE7998" s="55"/>
      <c r="BF7998" s="55"/>
      <c r="BG7998" s="55"/>
      <c r="BH7998" s="55"/>
      <c r="BI7998" s="55"/>
      <c r="BJ7998" s="55"/>
      <c r="BK7998" s="55"/>
      <c r="BL7998" s="55"/>
      <c r="BM7998" s="55"/>
      <c r="BN7998" s="55"/>
      <c r="BO7998" s="55"/>
      <c r="BP7998" s="55"/>
      <c r="BQ7998" s="55"/>
      <c r="BR7998" s="55"/>
      <c r="BS7998" s="55"/>
      <c r="BT7998" s="55"/>
      <c r="BU7998" s="55"/>
      <c r="BV7998" s="55"/>
      <c r="BW7998" s="55"/>
      <c r="BX7998" s="55"/>
      <c r="BY7998" s="55"/>
      <c r="BZ7998" s="55"/>
      <c r="CA7998" s="55"/>
      <c r="CB7998" s="55"/>
      <c r="CC7998" s="55"/>
      <c r="CD7998" s="55"/>
      <c r="CE7998" s="55"/>
      <c r="CF7998" s="55"/>
      <c r="CG7998" s="55"/>
      <c r="CH7998" s="55"/>
      <c r="CI7998" s="55"/>
      <c r="CJ7998" s="55"/>
      <c r="CK7998" s="55"/>
      <c r="CL7998" s="55"/>
      <c r="CM7998" s="55"/>
      <c r="CN7998" s="55"/>
      <c r="CO7998" s="55"/>
      <c r="CP7998" s="55"/>
      <c r="CQ7998" s="55"/>
      <c r="CR7998" s="55"/>
      <c r="CS7998" s="55"/>
      <c r="CT7998" s="55"/>
      <c r="CU7998" s="55"/>
      <c r="CV7998" s="55">
        <v>1</v>
      </c>
      <c r="CW7998" s="55"/>
      <c r="CX7998" s="55">
        <v>1</v>
      </c>
      <c r="CY7998" s="55">
        <v>1</v>
      </c>
      <c r="CZ7998" s="55">
        <v>1</v>
      </c>
      <c r="DA7998" s="55"/>
      <c r="DB7998" s="55"/>
      <c r="DC7998" s="55"/>
      <c r="DD7998" s="55"/>
      <c r="DE7998" s="55">
        <v>1</v>
      </c>
      <c r="DF7998" s="55"/>
      <c r="DG7998" s="55"/>
      <c r="DH7998" s="55"/>
      <c r="DI7998" s="55"/>
      <c r="DJ7998" s="55"/>
      <c r="DK7998" s="55"/>
      <c r="DL7998" s="55"/>
      <c r="DM7998" s="55"/>
      <c r="DN7998" s="55">
        <v>1</v>
      </c>
      <c r="DO7998" s="55"/>
      <c r="DP7998" s="55"/>
      <c r="DQ7998" s="55">
        <v>6</v>
      </c>
    </row>
    <row r="7999" spans="2:121" x14ac:dyDescent="0.25">
      <c r="B7999" s="58">
        <v>9700</v>
      </c>
      <c r="C7999" s="55"/>
      <c r="D7999" s="55"/>
      <c r="E7999" s="55"/>
      <c r="F7999" s="55"/>
      <c r="G7999" s="55"/>
      <c r="H7999" s="55"/>
      <c r="I7999" s="55"/>
      <c r="J7999" s="55"/>
      <c r="K7999" s="55"/>
      <c r="L7999" s="55"/>
      <c r="M7999" s="55"/>
      <c r="N7999" s="55"/>
      <c r="O7999" s="55"/>
      <c r="P7999" s="55"/>
      <c r="Q7999" s="55"/>
      <c r="R7999" s="55"/>
      <c r="S7999" s="55"/>
      <c r="T7999" s="55"/>
      <c r="U7999" s="55"/>
      <c r="V7999" s="55"/>
      <c r="W7999" s="55"/>
      <c r="X7999" s="55"/>
      <c r="Y7999" s="55"/>
      <c r="Z7999" s="55"/>
      <c r="AA7999" s="55"/>
      <c r="AB7999" s="55"/>
      <c r="AC7999" s="55"/>
      <c r="AD7999" s="55"/>
      <c r="AE7999" s="55"/>
      <c r="AF7999" s="55"/>
      <c r="AG7999" s="55"/>
      <c r="AH7999" s="55"/>
      <c r="AI7999" s="55"/>
      <c r="AJ7999" s="55"/>
      <c r="AK7999" s="55"/>
      <c r="AL7999" s="55"/>
      <c r="AM7999" s="55"/>
      <c r="AN7999" s="55"/>
      <c r="AO7999" s="55"/>
      <c r="AP7999" s="55"/>
      <c r="AQ7999" s="55"/>
      <c r="AR7999" s="55"/>
      <c r="AS7999" s="55"/>
      <c r="AT7999" s="55"/>
      <c r="AU7999" s="55"/>
      <c r="AV7999" s="55"/>
      <c r="AW7999" s="55"/>
      <c r="AX7999" s="55"/>
      <c r="AY7999" s="55"/>
      <c r="AZ7999" s="55"/>
      <c r="BA7999" s="55"/>
      <c r="BB7999" s="55"/>
      <c r="BC7999" s="55"/>
      <c r="BD7999" s="55"/>
      <c r="BE7999" s="55"/>
      <c r="BF7999" s="55"/>
      <c r="BG7999" s="55"/>
      <c r="BH7999" s="55"/>
      <c r="BI7999" s="55"/>
      <c r="BJ7999" s="55"/>
      <c r="BK7999" s="55"/>
      <c r="BL7999" s="55"/>
      <c r="BM7999" s="55"/>
      <c r="BN7999" s="55"/>
      <c r="BO7999" s="55"/>
      <c r="BP7999" s="55"/>
      <c r="BQ7999" s="55"/>
      <c r="BR7999" s="55"/>
      <c r="BS7999" s="55"/>
      <c r="BT7999" s="55"/>
      <c r="BU7999" s="55"/>
      <c r="BV7999" s="55"/>
      <c r="BW7999" s="55"/>
      <c r="BX7999" s="55"/>
      <c r="BY7999" s="55"/>
      <c r="BZ7999" s="55"/>
      <c r="CA7999" s="55"/>
      <c r="CB7999" s="55"/>
      <c r="CC7999" s="55"/>
      <c r="CD7999" s="55"/>
      <c r="CE7999" s="55"/>
      <c r="CF7999" s="55"/>
      <c r="CG7999" s="55"/>
      <c r="CH7999" s="55"/>
      <c r="CI7999" s="55"/>
      <c r="CJ7999" s="55"/>
      <c r="CK7999" s="55"/>
      <c r="CL7999" s="55"/>
      <c r="CM7999" s="55"/>
      <c r="CN7999" s="55"/>
      <c r="CO7999" s="55"/>
      <c r="CP7999" s="55"/>
      <c r="CQ7999" s="55"/>
      <c r="CR7999" s="55"/>
      <c r="CS7999" s="55"/>
      <c r="CT7999" s="55"/>
      <c r="CU7999" s="55">
        <v>1</v>
      </c>
      <c r="CV7999" s="55"/>
      <c r="CW7999" s="55"/>
      <c r="CX7999" s="55"/>
      <c r="CY7999" s="55"/>
      <c r="CZ7999" s="55">
        <v>1</v>
      </c>
      <c r="DA7999" s="55"/>
      <c r="DB7999" s="55"/>
      <c r="DC7999" s="55"/>
      <c r="DD7999" s="55"/>
      <c r="DE7999" s="55"/>
      <c r="DF7999" s="55"/>
      <c r="DG7999" s="55"/>
      <c r="DH7999" s="55"/>
      <c r="DI7999" s="55"/>
      <c r="DJ7999" s="55"/>
      <c r="DK7999" s="55">
        <v>1</v>
      </c>
      <c r="DL7999" s="55"/>
      <c r="DM7999" s="55"/>
      <c r="DN7999" s="55">
        <v>1</v>
      </c>
      <c r="DO7999" s="55"/>
      <c r="DP7999" s="55"/>
      <c r="DQ7999" s="55">
        <v>4</v>
      </c>
    </row>
    <row r="8000" spans="2:121" x14ac:dyDescent="0.25">
      <c r="B8000" s="58">
        <v>9703</v>
      </c>
      <c r="C8000" s="55"/>
      <c r="D8000" s="55"/>
      <c r="E8000" s="55"/>
      <c r="F8000" s="55"/>
      <c r="G8000" s="55"/>
      <c r="H8000" s="55"/>
      <c r="I8000" s="55"/>
      <c r="J8000" s="55"/>
      <c r="K8000" s="55"/>
      <c r="L8000" s="55"/>
      <c r="M8000" s="55"/>
      <c r="N8000" s="55"/>
      <c r="O8000" s="55"/>
      <c r="P8000" s="55"/>
      <c r="Q8000" s="55"/>
      <c r="R8000" s="55"/>
      <c r="S8000" s="55"/>
      <c r="T8000" s="55"/>
      <c r="U8000" s="55"/>
      <c r="V8000" s="55"/>
      <c r="W8000" s="55"/>
      <c r="X8000" s="55"/>
      <c r="Y8000" s="55"/>
      <c r="Z8000" s="55"/>
      <c r="AA8000" s="55"/>
      <c r="AB8000" s="55"/>
      <c r="AC8000" s="55"/>
      <c r="AD8000" s="55"/>
      <c r="AE8000" s="55"/>
      <c r="AF8000" s="55"/>
      <c r="AG8000" s="55"/>
      <c r="AH8000" s="55"/>
      <c r="AI8000" s="55"/>
      <c r="AJ8000" s="55"/>
      <c r="AK8000" s="55"/>
      <c r="AL8000" s="55"/>
      <c r="AM8000" s="55"/>
      <c r="AN8000" s="55"/>
      <c r="AO8000" s="55"/>
      <c r="AP8000" s="55"/>
      <c r="AQ8000" s="55"/>
      <c r="AR8000" s="55"/>
      <c r="AS8000" s="55"/>
      <c r="AT8000" s="55"/>
      <c r="AU8000" s="55"/>
      <c r="AV8000" s="55"/>
      <c r="AW8000" s="55"/>
      <c r="AX8000" s="55"/>
      <c r="AY8000" s="55"/>
      <c r="AZ8000" s="55"/>
      <c r="BA8000" s="55"/>
      <c r="BB8000" s="55"/>
      <c r="BC8000" s="55"/>
      <c r="BD8000" s="55"/>
      <c r="BE8000" s="55"/>
      <c r="BF8000" s="55"/>
      <c r="BG8000" s="55"/>
      <c r="BH8000" s="55"/>
      <c r="BI8000" s="55"/>
      <c r="BJ8000" s="55"/>
      <c r="BK8000" s="55"/>
      <c r="BL8000" s="55"/>
      <c r="BM8000" s="55"/>
      <c r="BN8000" s="55"/>
      <c r="BO8000" s="55"/>
      <c r="BP8000" s="55"/>
      <c r="BQ8000" s="55"/>
      <c r="BR8000" s="55"/>
      <c r="BS8000" s="55"/>
      <c r="BT8000" s="55"/>
      <c r="BU8000" s="55"/>
      <c r="BV8000" s="55"/>
      <c r="BW8000" s="55"/>
      <c r="BX8000" s="55"/>
      <c r="BY8000" s="55"/>
      <c r="BZ8000" s="55"/>
      <c r="CA8000" s="55"/>
      <c r="CB8000" s="55"/>
      <c r="CC8000" s="55"/>
      <c r="CD8000" s="55"/>
      <c r="CE8000" s="55"/>
      <c r="CF8000" s="55"/>
      <c r="CG8000" s="55"/>
      <c r="CH8000" s="55"/>
      <c r="CI8000" s="55"/>
      <c r="CJ8000" s="55"/>
      <c r="CK8000" s="55"/>
      <c r="CL8000" s="55"/>
      <c r="CM8000" s="55"/>
      <c r="CN8000" s="55"/>
      <c r="CO8000" s="55"/>
      <c r="CP8000" s="55"/>
      <c r="CQ8000" s="55"/>
      <c r="CR8000" s="55"/>
      <c r="CS8000" s="55"/>
      <c r="CT8000" s="55"/>
      <c r="CU8000" s="55">
        <v>1</v>
      </c>
      <c r="CV8000" s="55">
        <v>1</v>
      </c>
      <c r="CW8000" s="55">
        <v>1</v>
      </c>
      <c r="CX8000" s="55">
        <v>1</v>
      </c>
      <c r="CY8000" s="55">
        <v>1</v>
      </c>
      <c r="CZ8000" s="55">
        <v>1</v>
      </c>
      <c r="DA8000" s="55"/>
      <c r="DB8000" s="55"/>
      <c r="DC8000" s="55"/>
      <c r="DD8000" s="55">
        <v>1</v>
      </c>
      <c r="DE8000" s="55">
        <v>1</v>
      </c>
      <c r="DF8000" s="55">
        <v>1</v>
      </c>
      <c r="DG8000" s="55">
        <v>1</v>
      </c>
      <c r="DH8000" s="55">
        <v>1</v>
      </c>
      <c r="DI8000" s="55">
        <v>1</v>
      </c>
      <c r="DJ8000" s="55">
        <v>1</v>
      </c>
      <c r="DK8000" s="55">
        <v>1</v>
      </c>
      <c r="DL8000" s="55">
        <v>1</v>
      </c>
      <c r="DM8000" s="55">
        <v>1</v>
      </c>
      <c r="DN8000" s="55">
        <v>1</v>
      </c>
      <c r="DO8000" s="55"/>
      <c r="DP8000" s="55"/>
      <c r="DQ8000" s="55">
        <v>17</v>
      </c>
    </row>
    <row r="8001" spans="2:121" x14ac:dyDescent="0.25">
      <c r="B8001" s="58">
        <v>9708</v>
      </c>
      <c r="C8001" s="55"/>
      <c r="D8001" s="55"/>
      <c r="E8001" s="55"/>
      <c r="F8001" s="55"/>
      <c r="G8001" s="55"/>
      <c r="H8001" s="55"/>
      <c r="I8001" s="55"/>
      <c r="J8001" s="55"/>
      <c r="K8001" s="55"/>
      <c r="L8001" s="55"/>
      <c r="M8001" s="55"/>
      <c r="N8001" s="55"/>
      <c r="O8001" s="55"/>
      <c r="P8001" s="55"/>
      <c r="Q8001" s="55"/>
      <c r="R8001" s="55"/>
      <c r="S8001" s="55"/>
      <c r="T8001" s="55"/>
      <c r="U8001" s="55"/>
      <c r="V8001" s="55"/>
      <c r="W8001" s="55"/>
      <c r="X8001" s="55"/>
      <c r="Y8001" s="55"/>
      <c r="Z8001" s="55"/>
      <c r="AA8001" s="55"/>
      <c r="AB8001" s="55"/>
      <c r="AC8001" s="55"/>
      <c r="AD8001" s="55"/>
      <c r="AE8001" s="55"/>
      <c r="AF8001" s="55"/>
      <c r="AG8001" s="55"/>
      <c r="AH8001" s="55"/>
      <c r="AI8001" s="55"/>
      <c r="AJ8001" s="55"/>
      <c r="AK8001" s="55"/>
      <c r="AL8001" s="55"/>
      <c r="AM8001" s="55"/>
      <c r="AN8001" s="55"/>
      <c r="AO8001" s="55"/>
      <c r="AP8001" s="55"/>
      <c r="AQ8001" s="55"/>
      <c r="AR8001" s="55"/>
      <c r="AS8001" s="55"/>
      <c r="AT8001" s="55"/>
      <c r="AU8001" s="55"/>
      <c r="AV8001" s="55"/>
      <c r="AW8001" s="55"/>
      <c r="AX8001" s="55"/>
      <c r="AY8001" s="55"/>
      <c r="AZ8001" s="55"/>
      <c r="BA8001" s="55"/>
      <c r="BB8001" s="55"/>
      <c r="BC8001" s="55"/>
      <c r="BD8001" s="55"/>
      <c r="BE8001" s="55"/>
      <c r="BF8001" s="55"/>
      <c r="BG8001" s="55"/>
      <c r="BH8001" s="55"/>
      <c r="BI8001" s="55"/>
      <c r="BJ8001" s="55"/>
      <c r="BK8001" s="55"/>
      <c r="BL8001" s="55"/>
      <c r="BM8001" s="55"/>
      <c r="BN8001" s="55"/>
      <c r="BO8001" s="55"/>
      <c r="BP8001" s="55"/>
      <c r="BQ8001" s="55"/>
      <c r="BR8001" s="55"/>
      <c r="BS8001" s="55"/>
      <c r="BT8001" s="55"/>
      <c r="BU8001" s="55"/>
      <c r="BV8001" s="55"/>
      <c r="BW8001" s="55"/>
      <c r="BX8001" s="55"/>
      <c r="BY8001" s="55"/>
      <c r="BZ8001" s="55"/>
      <c r="CA8001" s="55"/>
      <c r="CB8001" s="55"/>
      <c r="CC8001" s="55"/>
      <c r="CD8001" s="55"/>
      <c r="CE8001" s="55"/>
      <c r="CF8001" s="55"/>
      <c r="CG8001" s="55"/>
      <c r="CH8001" s="55"/>
      <c r="CI8001" s="55"/>
      <c r="CJ8001" s="55"/>
      <c r="CK8001" s="55"/>
      <c r="CL8001" s="55"/>
      <c r="CM8001" s="55"/>
      <c r="CN8001" s="55"/>
      <c r="CO8001" s="55"/>
      <c r="CP8001" s="55"/>
      <c r="CQ8001" s="55"/>
      <c r="CR8001" s="55"/>
      <c r="CS8001" s="55"/>
      <c r="CT8001" s="55"/>
      <c r="CU8001" s="55"/>
      <c r="CV8001" s="55"/>
      <c r="CW8001" s="55"/>
      <c r="CX8001" s="55"/>
      <c r="CY8001" s="55"/>
      <c r="CZ8001" s="55"/>
      <c r="DA8001" s="55"/>
      <c r="DB8001" s="55">
        <v>1</v>
      </c>
      <c r="DC8001" s="55">
        <v>1</v>
      </c>
      <c r="DD8001" s="55">
        <v>1</v>
      </c>
      <c r="DE8001" s="55">
        <v>1</v>
      </c>
      <c r="DF8001" s="55">
        <v>1</v>
      </c>
      <c r="DG8001" s="55">
        <v>1</v>
      </c>
      <c r="DH8001" s="55">
        <v>1</v>
      </c>
      <c r="DI8001" s="55">
        <v>1</v>
      </c>
      <c r="DJ8001" s="55">
        <v>1</v>
      </c>
      <c r="DK8001" s="55">
        <v>1</v>
      </c>
      <c r="DL8001" s="55">
        <v>1</v>
      </c>
      <c r="DM8001" s="55">
        <v>1</v>
      </c>
      <c r="DN8001" s="55">
        <v>1</v>
      </c>
      <c r="DO8001" s="55">
        <v>1</v>
      </c>
      <c r="DP8001" s="55">
        <v>1</v>
      </c>
      <c r="DQ8001" s="55">
        <v>15</v>
      </c>
    </row>
    <row r="8002" spans="2:121" x14ac:dyDescent="0.25">
      <c r="B8002" s="58">
        <v>9709</v>
      </c>
      <c r="C8002" s="55"/>
      <c r="D8002" s="55"/>
      <c r="E8002" s="55"/>
      <c r="F8002" s="55"/>
      <c r="G8002" s="55"/>
      <c r="H8002" s="55"/>
      <c r="I8002" s="55"/>
      <c r="J8002" s="55"/>
      <c r="K8002" s="55"/>
      <c r="L8002" s="55"/>
      <c r="M8002" s="55"/>
      <c r="N8002" s="55"/>
      <c r="O8002" s="55"/>
      <c r="P8002" s="55"/>
      <c r="Q8002" s="55"/>
      <c r="R8002" s="55"/>
      <c r="S8002" s="55"/>
      <c r="T8002" s="55"/>
      <c r="U8002" s="55"/>
      <c r="V8002" s="55"/>
      <c r="W8002" s="55"/>
      <c r="X8002" s="55"/>
      <c r="Y8002" s="55"/>
      <c r="Z8002" s="55"/>
      <c r="AA8002" s="55"/>
      <c r="AB8002" s="55"/>
      <c r="AC8002" s="55"/>
      <c r="AD8002" s="55"/>
      <c r="AE8002" s="55"/>
      <c r="AF8002" s="55"/>
      <c r="AG8002" s="55"/>
      <c r="AH8002" s="55"/>
      <c r="AI8002" s="55"/>
      <c r="AJ8002" s="55"/>
      <c r="AK8002" s="55"/>
      <c r="AL8002" s="55"/>
      <c r="AM8002" s="55"/>
      <c r="AN8002" s="55"/>
      <c r="AO8002" s="55"/>
      <c r="AP8002" s="55"/>
      <c r="AQ8002" s="55"/>
      <c r="AR8002" s="55"/>
      <c r="AS8002" s="55"/>
      <c r="AT8002" s="55"/>
      <c r="AU8002" s="55"/>
      <c r="AV8002" s="55"/>
      <c r="AW8002" s="55"/>
      <c r="AX8002" s="55"/>
      <c r="AY8002" s="55"/>
      <c r="AZ8002" s="55"/>
      <c r="BA8002" s="55"/>
      <c r="BB8002" s="55"/>
      <c r="BC8002" s="55"/>
      <c r="BD8002" s="55"/>
      <c r="BE8002" s="55"/>
      <c r="BF8002" s="55"/>
      <c r="BG8002" s="55"/>
      <c r="BH8002" s="55"/>
      <c r="BI8002" s="55"/>
      <c r="BJ8002" s="55"/>
      <c r="BK8002" s="55"/>
      <c r="BL8002" s="55"/>
      <c r="BM8002" s="55"/>
      <c r="BN8002" s="55"/>
      <c r="BO8002" s="55"/>
      <c r="BP8002" s="55"/>
      <c r="BQ8002" s="55"/>
      <c r="BR8002" s="55"/>
      <c r="BS8002" s="55"/>
      <c r="BT8002" s="55"/>
      <c r="BU8002" s="55"/>
      <c r="BV8002" s="55"/>
      <c r="BW8002" s="55"/>
      <c r="BX8002" s="55"/>
      <c r="BY8002" s="55"/>
      <c r="BZ8002" s="55"/>
      <c r="CA8002" s="55"/>
      <c r="CB8002" s="55"/>
      <c r="CC8002" s="55"/>
      <c r="CD8002" s="55"/>
      <c r="CE8002" s="55"/>
      <c r="CF8002" s="55"/>
      <c r="CG8002" s="55"/>
      <c r="CH8002" s="55"/>
      <c r="CI8002" s="55"/>
      <c r="CJ8002" s="55"/>
      <c r="CK8002" s="55"/>
      <c r="CL8002" s="55"/>
      <c r="CM8002" s="55"/>
      <c r="CN8002" s="55"/>
      <c r="CO8002" s="55"/>
      <c r="CP8002" s="55"/>
      <c r="CQ8002" s="55"/>
      <c r="CR8002" s="55"/>
      <c r="CS8002" s="55"/>
      <c r="CT8002" s="55"/>
      <c r="CU8002" s="55"/>
      <c r="CV8002" s="55"/>
      <c r="CW8002" s="55"/>
      <c r="CX8002" s="55"/>
      <c r="CY8002" s="55"/>
      <c r="CZ8002" s="55"/>
      <c r="DA8002" s="55"/>
      <c r="DB8002" s="55">
        <v>1</v>
      </c>
      <c r="DC8002" s="55">
        <v>1</v>
      </c>
      <c r="DD8002" s="55">
        <v>1</v>
      </c>
      <c r="DE8002" s="55">
        <v>1</v>
      </c>
      <c r="DF8002" s="55">
        <v>1</v>
      </c>
      <c r="DG8002" s="55">
        <v>1</v>
      </c>
      <c r="DH8002" s="55">
        <v>1</v>
      </c>
      <c r="DI8002" s="55">
        <v>1</v>
      </c>
      <c r="DJ8002" s="55">
        <v>1</v>
      </c>
      <c r="DK8002" s="55">
        <v>1</v>
      </c>
      <c r="DL8002" s="55">
        <v>1</v>
      </c>
      <c r="DM8002" s="55">
        <v>1</v>
      </c>
      <c r="DN8002" s="55">
        <v>1</v>
      </c>
      <c r="DO8002" s="55">
        <v>1</v>
      </c>
      <c r="DP8002" s="55">
        <v>1</v>
      </c>
      <c r="DQ8002" s="55">
        <v>15</v>
      </c>
    </row>
    <row r="8003" spans="2:121" x14ac:dyDescent="0.25">
      <c r="B8003" s="58">
        <v>9724</v>
      </c>
      <c r="C8003" s="55"/>
      <c r="D8003" s="55"/>
      <c r="E8003" s="55"/>
      <c r="F8003" s="55"/>
      <c r="G8003" s="55"/>
      <c r="H8003" s="55"/>
      <c r="I8003" s="55"/>
      <c r="J8003" s="55"/>
      <c r="K8003" s="55"/>
      <c r="L8003" s="55"/>
      <c r="M8003" s="55"/>
      <c r="N8003" s="55"/>
      <c r="O8003" s="55"/>
      <c r="P8003" s="55"/>
      <c r="Q8003" s="55"/>
      <c r="R8003" s="55"/>
      <c r="S8003" s="55"/>
      <c r="T8003" s="55"/>
      <c r="U8003" s="55"/>
      <c r="V8003" s="55"/>
      <c r="W8003" s="55"/>
      <c r="X8003" s="55"/>
      <c r="Y8003" s="55"/>
      <c r="Z8003" s="55"/>
      <c r="AA8003" s="55"/>
      <c r="AB8003" s="55"/>
      <c r="AC8003" s="55"/>
      <c r="AD8003" s="55"/>
      <c r="AE8003" s="55"/>
      <c r="AF8003" s="55"/>
      <c r="AG8003" s="55"/>
      <c r="AH8003" s="55"/>
      <c r="AI8003" s="55"/>
      <c r="AJ8003" s="55"/>
      <c r="AK8003" s="55"/>
      <c r="AL8003" s="55"/>
      <c r="AM8003" s="55"/>
      <c r="AN8003" s="55"/>
      <c r="AO8003" s="55"/>
      <c r="AP8003" s="55"/>
      <c r="AQ8003" s="55"/>
      <c r="AR8003" s="55"/>
      <c r="AS8003" s="55"/>
      <c r="AT8003" s="55"/>
      <c r="AU8003" s="55"/>
      <c r="AV8003" s="55"/>
      <c r="AW8003" s="55"/>
      <c r="AX8003" s="55"/>
      <c r="AY8003" s="55"/>
      <c r="AZ8003" s="55"/>
      <c r="BA8003" s="55"/>
      <c r="BB8003" s="55"/>
      <c r="BC8003" s="55"/>
      <c r="BD8003" s="55"/>
      <c r="BE8003" s="55"/>
      <c r="BF8003" s="55"/>
      <c r="BG8003" s="55"/>
      <c r="BH8003" s="55"/>
      <c r="BI8003" s="55"/>
      <c r="BJ8003" s="55"/>
      <c r="BK8003" s="55"/>
      <c r="BL8003" s="55"/>
      <c r="BM8003" s="55"/>
      <c r="BN8003" s="55"/>
      <c r="BO8003" s="55"/>
      <c r="BP8003" s="55"/>
      <c r="BQ8003" s="55"/>
      <c r="BR8003" s="55"/>
      <c r="BS8003" s="55"/>
      <c r="BT8003" s="55"/>
      <c r="BU8003" s="55"/>
      <c r="BV8003" s="55"/>
      <c r="BW8003" s="55"/>
      <c r="BX8003" s="55"/>
      <c r="BY8003" s="55"/>
      <c r="BZ8003" s="55"/>
      <c r="CA8003" s="55"/>
      <c r="CB8003" s="55"/>
      <c r="CC8003" s="55"/>
      <c r="CD8003" s="55"/>
      <c r="CE8003" s="55"/>
      <c r="CF8003" s="55"/>
      <c r="CG8003" s="55"/>
      <c r="CH8003" s="55"/>
      <c r="CI8003" s="55"/>
      <c r="CJ8003" s="55"/>
      <c r="CK8003" s="55"/>
      <c r="CL8003" s="55"/>
      <c r="CM8003" s="55"/>
      <c r="CN8003" s="55"/>
      <c r="CO8003" s="55"/>
      <c r="CP8003" s="55">
        <v>1</v>
      </c>
      <c r="CQ8003" s="55"/>
      <c r="CR8003" s="55"/>
      <c r="CS8003" s="55"/>
      <c r="CT8003" s="55">
        <v>1</v>
      </c>
      <c r="CU8003" s="55"/>
      <c r="CV8003" s="55"/>
      <c r="CW8003" s="55"/>
      <c r="CX8003" s="55"/>
      <c r="CY8003" s="55"/>
      <c r="CZ8003" s="55"/>
      <c r="DA8003" s="55"/>
      <c r="DB8003" s="55"/>
      <c r="DC8003" s="55"/>
      <c r="DD8003" s="55"/>
      <c r="DE8003" s="55"/>
      <c r="DF8003" s="55">
        <v>1</v>
      </c>
      <c r="DG8003" s="55"/>
      <c r="DH8003" s="55"/>
      <c r="DI8003" s="55"/>
      <c r="DJ8003" s="55"/>
      <c r="DK8003" s="55"/>
      <c r="DL8003" s="55"/>
      <c r="DM8003" s="55"/>
      <c r="DN8003" s="55"/>
      <c r="DO8003" s="55"/>
      <c r="DP8003" s="55"/>
      <c r="DQ8003" s="55">
        <v>3</v>
      </c>
    </row>
    <row r="8004" spans="2:121" x14ac:dyDescent="0.25">
      <c r="B8004" s="58">
        <v>9726</v>
      </c>
      <c r="C8004" s="55"/>
      <c r="D8004" s="55"/>
      <c r="E8004" s="55"/>
      <c r="F8004" s="55"/>
      <c r="G8004" s="55"/>
      <c r="H8004" s="55"/>
      <c r="I8004" s="55"/>
      <c r="J8004" s="55"/>
      <c r="K8004" s="55"/>
      <c r="L8004" s="55"/>
      <c r="M8004" s="55"/>
      <c r="N8004" s="55"/>
      <c r="O8004" s="55"/>
      <c r="P8004" s="55"/>
      <c r="Q8004" s="55"/>
      <c r="R8004" s="55"/>
      <c r="S8004" s="55"/>
      <c r="T8004" s="55"/>
      <c r="U8004" s="55"/>
      <c r="V8004" s="55"/>
      <c r="W8004" s="55"/>
      <c r="X8004" s="55"/>
      <c r="Y8004" s="55"/>
      <c r="Z8004" s="55"/>
      <c r="AA8004" s="55"/>
      <c r="AB8004" s="55"/>
      <c r="AC8004" s="55"/>
      <c r="AD8004" s="55"/>
      <c r="AE8004" s="55"/>
      <c r="AF8004" s="55"/>
      <c r="AG8004" s="55"/>
      <c r="AH8004" s="55"/>
      <c r="AI8004" s="55"/>
      <c r="AJ8004" s="55"/>
      <c r="AK8004" s="55"/>
      <c r="AL8004" s="55"/>
      <c r="AM8004" s="55"/>
      <c r="AN8004" s="55"/>
      <c r="AO8004" s="55"/>
      <c r="AP8004" s="55"/>
      <c r="AQ8004" s="55"/>
      <c r="AR8004" s="55"/>
      <c r="AS8004" s="55"/>
      <c r="AT8004" s="55"/>
      <c r="AU8004" s="55"/>
      <c r="AV8004" s="55"/>
      <c r="AW8004" s="55"/>
      <c r="AX8004" s="55"/>
      <c r="AY8004" s="55"/>
      <c r="AZ8004" s="55"/>
      <c r="BA8004" s="55"/>
      <c r="BB8004" s="55"/>
      <c r="BC8004" s="55"/>
      <c r="BD8004" s="55"/>
      <c r="BE8004" s="55"/>
      <c r="BF8004" s="55"/>
      <c r="BG8004" s="55"/>
      <c r="BH8004" s="55"/>
      <c r="BI8004" s="55"/>
      <c r="BJ8004" s="55"/>
      <c r="BK8004" s="55"/>
      <c r="BL8004" s="55"/>
      <c r="BM8004" s="55"/>
      <c r="BN8004" s="55"/>
      <c r="BO8004" s="55"/>
      <c r="BP8004" s="55"/>
      <c r="BQ8004" s="55"/>
      <c r="BR8004" s="55"/>
      <c r="BS8004" s="55"/>
      <c r="BT8004" s="55"/>
      <c r="BU8004" s="55"/>
      <c r="BV8004" s="55"/>
      <c r="BW8004" s="55"/>
      <c r="BX8004" s="55"/>
      <c r="BY8004" s="55"/>
      <c r="BZ8004" s="55"/>
      <c r="CA8004" s="55"/>
      <c r="CB8004" s="55"/>
      <c r="CC8004" s="55"/>
      <c r="CD8004" s="55"/>
      <c r="CE8004" s="55"/>
      <c r="CF8004" s="55"/>
      <c r="CG8004" s="55"/>
      <c r="CH8004" s="55"/>
      <c r="CI8004" s="55"/>
      <c r="CJ8004" s="55"/>
      <c r="CK8004" s="55"/>
      <c r="CL8004" s="55"/>
      <c r="CM8004" s="55"/>
      <c r="CN8004" s="55"/>
      <c r="CO8004" s="55"/>
      <c r="CP8004" s="55"/>
      <c r="CQ8004" s="55"/>
      <c r="CR8004" s="55"/>
      <c r="CS8004" s="55">
        <v>1</v>
      </c>
      <c r="CT8004" s="55">
        <v>1</v>
      </c>
      <c r="CU8004" s="55">
        <v>1</v>
      </c>
      <c r="CV8004" s="55">
        <v>1</v>
      </c>
      <c r="CW8004" s="55">
        <v>1</v>
      </c>
      <c r="CX8004" s="55">
        <v>1</v>
      </c>
      <c r="CY8004" s="55">
        <v>1</v>
      </c>
      <c r="CZ8004" s="55">
        <v>1</v>
      </c>
      <c r="DA8004" s="55">
        <v>1</v>
      </c>
      <c r="DB8004" s="55">
        <v>1</v>
      </c>
      <c r="DC8004" s="55">
        <v>1</v>
      </c>
      <c r="DD8004" s="55">
        <v>1</v>
      </c>
      <c r="DE8004" s="55">
        <v>1</v>
      </c>
      <c r="DF8004" s="55">
        <v>1</v>
      </c>
      <c r="DG8004" s="55">
        <v>1</v>
      </c>
      <c r="DH8004" s="55">
        <v>1</v>
      </c>
      <c r="DI8004" s="55">
        <v>1</v>
      </c>
      <c r="DJ8004" s="55">
        <v>1</v>
      </c>
      <c r="DK8004" s="55">
        <v>1</v>
      </c>
      <c r="DL8004" s="55">
        <v>1</v>
      </c>
      <c r="DM8004" s="55">
        <v>1</v>
      </c>
      <c r="DN8004" s="55"/>
      <c r="DO8004" s="55"/>
      <c r="DP8004" s="55"/>
      <c r="DQ8004" s="55">
        <v>21</v>
      </c>
    </row>
    <row r="8005" spans="2:121" x14ac:dyDescent="0.25">
      <c r="B8005" s="58">
        <v>9728</v>
      </c>
      <c r="C8005" s="55"/>
      <c r="D8005" s="55"/>
      <c r="E8005" s="55"/>
      <c r="F8005" s="55"/>
      <c r="G8005" s="55"/>
      <c r="H8005" s="55"/>
      <c r="I8005" s="55"/>
      <c r="J8005" s="55"/>
      <c r="K8005" s="55"/>
      <c r="L8005" s="55"/>
      <c r="M8005" s="55"/>
      <c r="N8005" s="55"/>
      <c r="O8005" s="55"/>
      <c r="P8005" s="55"/>
      <c r="Q8005" s="55"/>
      <c r="R8005" s="55"/>
      <c r="S8005" s="55"/>
      <c r="T8005" s="55"/>
      <c r="U8005" s="55"/>
      <c r="V8005" s="55"/>
      <c r="W8005" s="55"/>
      <c r="X8005" s="55"/>
      <c r="Y8005" s="55"/>
      <c r="Z8005" s="55"/>
      <c r="AA8005" s="55"/>
      <c r="AB8005" s="55"/>
      <c r="AC8005" s="55"/>
      <c r="AD8005" s="55"/>
      <c r="AE8005" s="55"/>
      <c r="AF8005" s="55"/>
      <c r="AG8005" s="55"/>
      <c r="AH8005" s="55"/>
      <c r="AI8005" s="55"/>
      <c r="AJ8005" s="55"/>
      <c r="AK8005" s="55"/>
      <c r="AL8005" s="55"/>
      <c r="AM8005" s="55"/>
      <c r="AN8005" s="55"/>
      <c r="AO8005" s="55"/>
      <c r="AP8005" s="55"/>
      <c r="AQ8005" s="55"/>
      <c r="AR8005" s="55"/>
      <c r="AS8005" s="55"/>
      <c r="AT8005" s="55"/>
      <c r="AU8005" s="55"/>
      <c r="AV8005" s="55"/>
      <c r="AW8005" s="55"/>
      <c r="AX8005" s="55"/>
      <c r="AY8005" s="55"/>
      <c r="AZ8005" s="55"/>
      <c r="BA8005" s="55"/>
      <c r="BB8005" s="55"/>
      <c r="BC8005" s="55"/>
      <c r="BD8005" s="55"/>
      <c r="BE8005" s="55"/>
      <c r="BF8005" s="55"/>
      <c r="BG8005" s="55"/>
      <c r="BH8005" s="55"/>
      <c r="BI8005" s="55"/>
      <c r="BJ8005" s="55"/>
      <c r="BK8005" s="55"/>
      <c r="BL8005" s="55"/>
      <c r="BM8005" s="55"/>
      <c r="BN8005" s="55"/>
      <c r="BO8005" s="55"/>
      <c r="BP8005" s="55"/>
      <c r="BQ8005" s="55"/>
      <c r="BR8005" s="55"/>
      <c r="BS8005" s="55"/>
      <c r="BT8005" s="55"/>
      <c r="BU8005" s="55"/>
      <c r="BV8005" s="55"/>
      <c r="BW8005" s="55"/>
      <c r="BX8005" s="55"/>
      <c r="BY8005" s="55"/>
      <c r="BZ8005" s="55"/>
      <c r="CA8005" s="55"/>
      <c r="CB8005" s="55"/>
      <c r="CC8005" s="55"/>
      <c r="CD8005" s="55"/>
      <c r="CE8005" s="55"/>
      <c r="CF8005" s="55"/>
      <c r="CG8005" s="55"/>
      <c r="CH8005" s="55"/>
      <c r="CI8005" s="55"/>
      <c r="CJ8005" s="55"/>
      <c r="CK8005" s="55"/>
      <c r="CL8005" s="55"/>
      <c r="CM8005" s="55"/>
      <c r="CN8005" s="55"/>
      <c r="CO8005" s="55">
        <v>1</v>
      </c>
      <c r="CP8005" s="55">
        <v>1</v>
      </c>
      <c r="CQ8005" s="55">
        <v>1</v>
      </c>
      <c r="CR8005" s="55">
        <v>1</v>
      </c>
      <c r="CS8005" s="55">
        <v>1</v>
      </c>
      <c r="CT8005" s="55">
        <v>1</v>
      </c>
      <c r="CU8005" s="55">
        <v>1</v>
      </c>
      <c r="CV8005" s="55">
        <v>1</v>
      </c>
      <c r="CW8005" s="55">
        <v>1</v>
      </c>
      <c r="CX8005" s="55">
        <v>1</v>
      </c>
      <c r="CY8005" s="55">
        <v>1</v>
      </c>
      <c r="CZ8005" s="55">
        <v>1</v>
      </c>
      <c r="DA8005" s="55">
        <v>1</v>
      </c>
      <c r="DB8005" s="55">
        <v>1</v>
      </c>
      <c r="DC8005" s="55">
        <v>1</v>
      </c>
      <c r="DD8005" s="55">
        <v>1</v>
      </c>
      <c r="DE8005" s="55">
        <v>1</v>
      </c>
      <c r="DF8005" s="55">
        <v>1</v>
      </c>
      <c r="DG8005" s="55">
        <v>1</v>
      </c>
      <c r="DH8005" s="55">
        <v>1</v>
      </c>
      <c r="DI8005" s="55">
        <v>1</v>
      </c>
      <c r="DJ8005" s="55">
        <v>1</v>
      </c>
      <c r="DK8005" s="55">
        <v>1</v>
      </c>
      <c r="DL8005" s="55">
        <v>1</v>
      </c>
      <c r="DM8005" s="55">
        <v>1</v>
      </c>
      <c r="DN8005" s="55"/>
      <c r="DO8005" s="55"/>
      <c r="DP8005" s="55"/>
      <c r="DQ8005" s="55">
        <v>25</v>
      </c>
    </row>
    <row r="8006" spans="2:121" x14ac:dyDescent="0.25">
      <c r="B8006" s="58">
        <v>9730</v>
      </c>
      <c r="C8006" s="55"/>
      <c r="D8006" s="55"/>
      <c r="E8006" s="55"/>
      <c r="F8006" s="55"/>
      <c r="G8006" s="55"/>
      <c r="H8006" s="55"/>
      <c r="I8006" s="55"/>
      <c r="J8006" s="55"/>
      <c r="K8006" s="55"/>
      <c r="L8006" s="55"/>
      <c r="M8006" s="55"/>
      <c r="N8006" s="55"/>
      <c r="O8006" s="55"/>
      <c r="P8006" s="55"/>
      <c r="Q8006" s="55"/>
      <c r="R8006" s="55"/>
      <c r="S8006" s="55"/>
      <c r="T8006" s="55"/>
      <c r="U8006" s="55"/>
      <c r="V8006" s="55"/>
      <c r="W8006" s="55"/>
      <c r="X8006" s="55"/>
      <c r="Y8006" s="55"/>
      <c r="Z8006" s="55"/>
      <c r="AA8006" s="55"/>
      <c r="AB8006" s="55"/>
      <c r="AC8006" s="55"/>
      <c r="AD8006" s="55"/>
      <c r="AE8006" s="55"/>
      <c r="AF8006" s="55"/>
      <c r="AG8006" s="55"/>
      <c r="AH8006" s="55"/>
      <c r="AI8006" s="55"/>
      <c r="AJ8006" s="55"/>
      <c r="AK8006" s="55"/>
      <c r="AL8006" s="55"/>
      <c r="AM8006" s="55"/>
      <c r="AN8006" s="55"/>
      <c r="AO8006" s="55"/>
      <c r="AP8006" s="55"/>
      <c r="AQ8006" s="55"/>
      <c r="AR8006" s="55"/>
      <c r="AS8006" s="55"/>
      <c r="AT8006" s="55"/>
      <c r="AU8006" s="55"/>
      <c r="AV8006" s="55"/>
      <c r="AW8006" s="55"/>
      <c r="AX8006" s="55"/>
      <c r="AY8006" s="55"/>
      <c r="AZ8006" s="55"/>
      <c r="BA8006" s="55"/>
      <c r="BB8006" s="55"/>
      <c r="BC8006" s="55"/>
      <c r="BD8006" s="55"/>
      <c r="BE8006" s="55"/>
      <c r="BF8006" s="55"/>
      <c r="BG8006" s="55"/>
      <c r="BH8006" s="55"/>
      <c r="BI8006" s="55"/>
      <c r="BJ8006" s="55"/>
      <c r="BK8006" s="55"/>
      <c r="BL8006" s="55"/>
      <c r="BM8006" s="55"/>
      <c r="BN8006" s="55"/>
      <c r="BO8006" s="55"/>
      <c r="BP8006" s="55"/>
      <c r="BQ8006" s="55"/>
      <c r="BR8006" s="55"/>
      <c r="BS8006" s="55"/>
      <c r="BT8006" s="55"/>
      <c r="BU8006" s="55"/>
      <c r="BV8006" s="55"/>
      <c r="BW8006" s="55"/>
      <c r="BX8006" s="55"/>
      <c r="BY8006" s="55"/>
      <c r="BZ8006" s="55"/>
      <c r="CA8006" s="55"/>
      <c r="CB8006" s="55"/>
      <c r="CC8006" s="55"/>
      <c r="CD8006" s="55"/>
      <c r="CE8006" s="55"/>
      <c r="CF8006" s="55"/>
      <c r="CG8006" s="55"/>
      <c r="CH8006" s="55"/>
      <c r="CI8006" s="55"/>
      <c r="CJ8006" s="55"/>
      <c r="CK8006" s="55"/>
      <c r="CL8006" s="55"/>
      <c r="CM8006" s="55"/>
      <c r="CN8006" s="55"/>
      <c r="CO8006" s="55"/>
      <c r="CP8006" s="55"/>
      <c r="CQ8006" s="55"/>
      <c r="CR8006" s="55"/>
      <c r="CS8006" s="55"/>
      <c r="CT8006" s="55"/>
      <c r="CU8006" s="55"/>
      <c r="CV8006" s="55"/>
      <c r="CW8006" s="55"/>
      <c r="CX8006" s="55"/>
      <c r="CY8006" s="55"/>
      <c r="CZ8006" s="55"/>
      <c r="DA8006" s="55"/>
      <c r="DB8006" s="55"/>
      <c r="DC8006" s="55"/>
      <c r="DD8006" s="55"/>
      <c r="DE8006" s="55"/>
      <c r="DF8006" s="55"/>
      <c r="DG8006" s="55"/>
      <c r="DH8006" s="55"/>
      <c r="DI8006" s="55">
        <v>1</v>
      </c>
      <c r="DJ8006" s="55">
        <v>1</v>
      </c>
      <c r="DK8006" s="55"/>
      <c r="DL8006" s="55"/>
      <c r="DM8006" s="55"/>
      <c r="DN8006" s="55"/>
      <c r="DO8006" s="55"/>
      <c r="DP8006" s="55"/>
      <c r="DQ8006" s="55">
        <v>2</v>
      </c>
    </row>
    <row r="8007" spans="2:121" x14ac:dyDescent="0.25">
      <c r="B8007" s="58">
        <v>9731</v>
      </c>
      <c r="C8007" s="55"/>
      <c r="D8007" s="55"/>
      <c r="E8007" s="55"/>
      <c r="F8007" s="55"/>
      <c r="G8007" s="55"/>
      <c r="H8007" s="55"/>
      <c r="I8007" s="55"/>
      <c r="J8007" s="55"/>
      <c r="K8007" s="55"/>
      <c r="L8007" s="55"/>
      <c r="M8007" s="55"/>
      <c r="N8007" s="55"/>
      <c r="O8007" s="55"/>
      <c r="P8007" s="55"/>
      <c r="Q8007" s="55"/>
      <c r="R8007" s="55"/>
      <c r="S8007" s="55"/>
      <c r="T8007" s="55"/>
      <c r="U8007" s="55"/>
      <c r="V8007" s="55"/>
      <c r="W8007" s="55"/>
      <c r="X8007" s="55"/>
      <c r="Y8007" s="55"/>
      <c r="Z8007" s="55"/>
      <c r="AA8007" s="55"/>
      <c r="AB8007" s="55"/>
      <c r="AC8007" s="55"/>
      <c r="AD8007" s="55"/>
      <c r="AE8007" s="55"/>
      <c r="AF8007" s="55"/>
      <c r="AG8007" s="55"/>
      <c r="AH8007" s="55"/>
      <c r="AI8007" s="55"/>
      <c r="AJ8007" s="55"/>
      <c r="AK8007" s="55"/>
      <c r="AL8007" s="55"/>
      <c r="AM8007" s="55"/>
      <c r="AN8007" s="55"/>
      <c r="AO8007" s="55"/>
      <c r="AP8007" s="55"/>
      <c r="AQ8007" s="55"/>
      <c r="AR8007" s="55"/>
      <c r="AS8007" s="55"/>
      <c r="AT8007" s="55"/>
      <c r="AU8007" s="55"/>
      <c r="AV8007" s="55"/>
      <c r="AW8007" s="55"/>
      <c r="AX8007" s="55"/>
      <c r="AY8007" s="55"/>
      <c r="AZ8007" s="55"/>
      <c r="BA8007" s="55"/>
      <c r="BB8007" s="55"/>
      <c r="BC8007" s="55"/>
      <c r="BD8007" s="55"/>
      <c r="BE8007" s="55"/>
      <c r="BF8007" s="55"/>
      <c r="BG8007" s="55"/>
      <c r="BH8007" s="55"/>
      <c r="BI8007" s="55"/>
      <c r="BJ8007" s="55"/>
      <c r="BK8007" s="55"/>
      <c r="BL8007" s="55"/>
      <c r="BM8007" s="55"/>
      <c r="BN8007" s="55"/>
      <c r="BO8007" s="55"/>
      <c r="BP8007" s="55"/>
      <c r="BQ8007" s="55"/>
      <c r="BR8007" s="55"/>
      <c r="BS8007" s="55"/>
      <c r="BT8007" s="55"/>
      <c r="BU8007" s="55"/>
      <c r="BV8007" s="55"/>
      <c r="BW8007" s="55"/>
      <c r="BX8007" s="55"/>
      <c r="BY8007" s="55"/>
      <c r="BZ8007" s="55"/>
      <c r="CA8007" s="55"/>
      <c r="CB8007" s="55"/>
      <c r="CC8007" s="55"/>
      <c r="CD8007" s="55"/>
      <c r="CE8007" s="55"/>
      <c r="CF8007" s="55"/>
      <c r="CG8007" s="55"/>
      <c r="CH8007" s="55"/>
      <c r="CI8007" s="55"/>
      <c r="CJ8007" s="55"/>
      <c r="CK8007" s="55"/>
      <c r="CL8007" s="55"/>
      <c r="CM8007" s="55"/>
      <c r="CN8007" s="55"/>
      <c r="CO8007" s="55"/>
      <c r="CP8007" s="55"/>
      <c r="CQ8007" s="55"/>
      <c r="CR8007" s="55"/>
      <c r="CS8007" s="55">
        <v>1</v>
      </c>
      <c r="CT8007" s="55">
        <v>1</v>
      </c>
      <c r="CU8007" s="55">
        <v>1</v>
      </c>
      <c r="CV8007" s="55">
        <v>1</v>
      </c>
      <c r="CW8007" s="55">
        <v>1</v>
      </c>
      <c r="CX8007" s="55">
        <v>1</v>
      </c>
      <c r="CY8007" s="55">
        <v>1</v>
      </c>
      <c r="CZ8007" s="55">
        <v>1</v>
      </c>
      <c r="DA8007" s="55">
        <v>1</v>
      </c>
      <c r="DB8007" s="55">
        <v>1</v>
      </c>
      <c r="DC8007" s="55">
        <v>1</v>
      </c>
      <c r="DD8007" s="55">
        <v>1</v>
      </c>
      <c r="DE8007" s="55">
        <v>1</v>
      </c>
      <c r="DF8007" s="55">
        <v>1</v>
      </c>
      <c r="DG8007" s="55">
        <v>1</v>
      </c>
      <c r="DH8007" s="55">
        <v>1</v>
      </c>
      <c r="DI8007" s="55">
        <v>1</v>
      </c>
      <c r="DJ8007" s="55">
        <v>1</v>
      </c>
      <c r="DK8007" s="55">
        <v>1</v>
      </c>
      <c r="DL8007" s="55">
        <v>1</v>
      </c>
      <c r="DM8007" s="55">
        <v>1</v>
      </c>
      <c r="DN8007" s="55"/>
      <c r="DO8007" s="55"/>
      <c r="DP8007" s="55"/>
      <c r="DQ8007" s="55">
        <v>21</v>
      </c>
    </row>
    <row r="8008" spans="2:121" x14ac:dyDescent="0.25">
      <c r="B8008" s="58">
        <v>9732</v>
      </c>
      <c r="C8008" s="55"/>
      <c r="D8008" s="55"/>
      <c r="E8008" s="55"/>
      <c r="F8008" s="55"/>
      <c r="G8008" s="55"/>
      <c r="H8008" s="55"/>
      <c r="I8008" s="55"/>
      <c r="J8008" s="55"/>
      <c r="K8008" s="55"/>
      <c r="L8008" s="55"/>
      <c r="M8008" s="55"/>
      <c r="N8008" s="55"/>
      <c r="O8008" s="55"/>
      <c r="P8008" s="55"/>
      <c r="Q8008" s="55"/>
      <c r="R8008" s="55"/>
      <c r="S8008" s="55"/>
      <c r="T8008" s="55"/>
      <c r="U8008" s="55"/>
      <c r="V8008" s="55"/>
      <c r="W8008" s="55"/>
      <c r="X8008" s="55"/>
      <c r="Y8008" s="55"/>
      <c r="Z8008" s="55"/>
      <c r="AA8008" s="55"/>
      <c r="AB8008" s="55"/>
      <c r="AC8008" s="55"/>
      <c r="AD8008" s="55"/>
      <c r="AE8008" s="55"/>
      <c r="AF8008" s="55"/>
      <c r="AG8008" s="55"/>
      <c r="AH8008" s="55"/>
      <c r="AI8008" s="55"/>
      <c r="AJ8008" s="55"/>
      <c r="AK8008" s="55"/>
      <c r="AL8008" s="55"/>
      <c r="AM8008" s="55"/>
      <c r="AN8008" s="55"/>
      <c r="AO8008" s="55"/>
      <c r="AP8008" s="55"/>
      <c r="AQ8008" s="55"/>
      <c r="AR8008" s="55"/>
      <c r="AS8008" s="55"/>
      <c r="AT8008" s="55"/>
      <c r="AU8008" s="55"/>
      <c r="AV8008" s="55"/>
      <c r="AW8008" s="55"/>
      <c r="AX8008" s="55"/>
      <c r="AY8008" s="55"/>
      <c r="AZ8008" s="55"/>
      <c r="BA8008" s="55"/>
      <c r="BB8008" s="55"/>
      <c r="BC8008" s="55"/>
      <c r="BD8008" s="55"/>
      <c r="BE8008" s="55"/>
      <c r="BF8008" s="55"/>
      <c r="BG8008" s="55"/>
      <c r="BH8008" s="55"/>
      <c r="BI8008" s="55"/>
      <c r="BJ8008" s="55"/>
      <c r="BK8008" s="55"/>
      <c r="BL8008" s="55"/>
      <c r="BM8008" s="55"/>
      <c r="BN8008" s="55"/>
      <c r="BO8008" s="55"/>
      <c r="BP8008" s="55"/>
      <c r="BQ8008" s="55"/>
      <c r="BR8008" s="55"/>
      <c r="BS8008" s="55"/>
      <c r="BT8008" s="55"/>
      <c r="BU8008" s="55"/>
      <c r="BV8008" s="55"/>
      <c r="BW8008" s="55"/>
      <c r="BX8008" s="55"/>
      <c r="BY8008" s="55"/>
      <c r="BZ8008" s="55"/>
      <c r="CA8008" s="55"/>
      <c r="CB8008" s="55"/>
      <c r="CC8008" s="55"/>
      <c r="CD8008" s="55"/>
      <c r="CE8008" s="55"/>
      <c r="CF8008" s="55"/>
      <c r="CG8008" s="55"/>
      <c r="CH8008" s="55"/>
      <c r="CI8008" s="55"/>
      <c r="CJ8008" s="55"/>
      <c r="CK8008" s="55"/>
      <c r="CL8008" s="55"/>
      <c r="CM8008" s="55"/>
      <c r="CN8008" s="55"/>
      <c r="CO8008" s="55"/>
      <c r="CP8008" s="55"/>
      <c r="CQ8008" s="55"/>
      <c r="CR8008" s="55"/>
      <c r="CS8008" s="55">
        <v>1</v>
      </c>
      <c r="CT8008" s="55">
        <v>1</v>
      </c>
      <c r="CU8008" s="55">
        <v>1</v>
      </c>
      <c r="CV8008" s="55">
        <v>1</v>
      </c>
      <c r="CW8008" s="55">
        <v>1</v>
      </c>
      <c r="CX8008" s="55">
        <v>1</v>
      </c>
      <c r="CY8008" s="55">
        <v>1</v>
      </c>
      <c r="CZ8008" s="55">
        <v>1</v>
      </c>
      <c r="DA8008" s="55">
        <v>1</v>
      </c>
      <c r="DB8008" s="55">
        <v>1</v>
      </c>
      <c r="DC8008" s="55">
        <v>1</v>
      </c>
      <c r="DD8008" s="55">
        <v>1</v>
      </c>
      <c r="DE8008" s="55">
        <v>1</v>
      </c>
      <c r="DF8008" s="55">
        <v>1</v>
      </c>
      <c r="DG8008" s="55">
        <v>1</v>
      </c>
      <c r="DH8008" s="55">
        <v>1</v>
      </c>
      <c r="DI8008" s="55">
        <v>1</v>
      </c>
      <c r="DJ8008" s="55">
        <v>1</v>
      </c>
      <c r="DK8008" s="55">
        <v>1</v>
      </c>
      <c r="DL8008" s="55">
        <v>1</v>
      </c>
      <c r="DM8008" s="55">
        <v>1</v>
      </c>
      <c r="DN8008" s="55"/>
      <c r="DO8008" s="55"/>
      <c r="DP8008" s="55"/>
      <c r="DQ8008" s="55">
        <v>21</v>
      </c>
    </row>
    <row r="8009" spans="2:121" x14ac:dyDescent="0.25">
      <c r="B8009" s="58">
        <v>9734</v>
      </c>
      <c r="C8009" s="55"/>
      <c r="D8009" s="55"/>
      <c r="E8009" s="55"/>
      <c r="F8009" s="55"/>
      <c r="G8009" s="55"/>
      <c r="H8009" s="55"/>
      <c r="I8009" s="55"/>
      <c r="J8009" s="55"/>
      <c r="K8009" s="55"/>
      <c r="L8009" s="55"/>
      <c r="M8009" s="55"/>
      <c r="N8009" s="55"/>
      <c r="O8009" s="55"/>
      <c r="P8009" s="55"/>
      <c r="Q8009" s="55"/>
      <c r="R8009" s="55"/>
      <c r="S8009" s="55"/>
      <c r="T8009" s="55"/>
      <c r="U8009" s="55"/>
      <c r="V8009" s="55"/>
      <c r="W8009" s="55"/>
      <c r="X8009" s="55"/>
      <c r="Y8009" s="55"/>
      <c r="Z8009" s="55"/>
      <c r="AA8009" s="55"/>
      <c r="AB8009" s="55"/>
      <c r="AC8009" s="55"/>
      <c r="AD8009" s="55"/>
      <c r="AE8009" s="55"/>
      <c r="AF8009" s="55"/>
      <c r="AG8009" s="55"/>
      <c r="AH8009" s="55"/>
      <c r="AI8009" s="55"/>
      <c r="AJ8009" s="55"/>
      <c r="AK8009" s="55"/>
      <c r="AL8009" s="55"/>
      <c r="AM8009" s="55"/>
      <c r="AN8009" s="55"/>
      <c r="AO8009" s="55"/>
      <c r="AP8009" s="55"/>
      <c r="AQ8009" s="55"/>
      <c r="AR8009" s="55"/>
      <c r="AS8009" s="55"/>
      <c r="AT8009" s="55"/>
      <c r="AU8009" s="55"/>
      <c r="AV8009" s="55"/>
      <c r="AW8009" s="55"/>
      <c r="AX8009" s="55"/>
      <c r="AY8009" s="55"/>
      <c r="AZ8009" s="55"/>
      <c r="BA8009" s="55"/>
      <c r="BB8009" s="55"/>
      <c r="BC8009" s="55"/>
      <c r="BD8009" s="55"/>
      <c r="BE8009" s="55"/>
      <c r="BF8009" s="55"/>
      <c r="BG8009" s="55"/>
      <c r="BH8009" s="55"/>
      <c r="BI8009" s="55"/>
      <c r="BJ8009" s="55"/>
      <c r="BK8009" s="55"/>
      <c r="BL8009" s="55"/>
      <c r="BM8009" s="55"/>
      <c r="BN8009" s="55"/>
      <c r="BO8009" s="55"/>
      <c r="BP8009" s="55"/>
      <c r="BQ8009" s="55"/>
      <c r="BR8009" s="55"/>
      <c r="BS8009" s="55"/>
      <c r="BT8009" s="55"/>
      <c r="BU8009" s="55"/>
      <c r="BV8009" s="55"/>
      <c r="BW8009" s="55"/>
      <c r="BX8009" s="55"/>
      <c r="BY8009" s="55"/>
      <c r="BZ8009" s="55"/>
      <c r="CA8009" s="55"/>
      <c r="CB8009" s="55"/>
      <c r="CC8009" s="55"/>
      <c r="CD8009" s="55"/>
      <c r="CE8009" s="55"/>
      <c r="CF8009" s="55"/>
      <c r="CG8009" s="55"/>
      <c r="CH8009" s="55"/>
      <c r="CI8009" s="55"/>
      <c r="CJ8009" s="55"/>
      <c r="CK8009" s="55"/>
      <c r="CL8009" s="55"/>
      <c r="CM8009" s="55"/>
      <c r="CN8009" s="55"/>
      <c r="CO8009" s="55"/>
      <c r="CP8009" s="55"/>
      <c r="CQ8009" s="55"/>
      <c r="CR8009" s="55"/>
      <c r="CS8009" s="55">
        <v>1</v>
      </c>
      <c r="CT8009" s="55">
        <v>1</v>
      </c>
      <c r="CU8009" s="55">
        <v>1</v>
      </c>
      <c r="CV8009" s="55">
        <v>1</v>
      </c>
      <c r="CW8009" s="55">
        <v>1</v>
      </c>
      <c r="CX8009" s="55">
        <v>1</v>
      </c>
      <c r="CY8009" s="55">
        <v>1</v>
      </c>
      <c r="CZ8009" s="55">
        <v>1</v>
      </c>
      <c r="DA8009" s="55">
        <v>1</v>
      </c>
      <c r="DB8009" s="55">
        <v>1</v>
      </c>
      <c r="DC8009" s="55">
        <v>1</v>
      </c>
      <c r="DD8009" s="55">
        <v>1</v>
      </c>
      <c r="DE8009" s="55">
        <v>1</v>
      </c>
      <c r="DF8009" s="55">
        <v>1</v>
      </c>
      <c r="DG8009" s="55">
        <v>1</v>
      </c>
      <c r="DH8009" s="55">
        <v>1</v>
      </c>
      <c r="DI8009" s="55">
        <v>1</v>
      </c>
      <c r="DJ8009" s="55">
        <v>1</v>
      </c>
      <c r="DK8009" s="55">
        <v>1</v>
      </c>
      <c r="DL8009" s="55">
        <v>1</v>
      </c>
      <c r="DM8009" s="55">
        <v>1</v>
      </c>
      <c r="DN8009" s="55"/>
      <c r="DO8009" s="55"/>
      <c r="DP8009" s="55"/>
      <c r="DQ8009" s="55">
        <v>21</v>
      </c>
    </row>
    <row r="8010" spans="2:121" x14ac:dyDescent="0.25">
      <c r="B8010" s="58">
        <v>9735</v>
      </c>
      <c r="C8010" s="55"/>
      <c r="D8010" s="55"/>
      <c r="E8010" s="55"/>
      <c r="F8010" s="55"/>
      <c r="G8010" s="55"/>
      <c r="H8010" s="55"/>
      <c r="I8010" s="55"/>
      <c r="J8010" s="55"/>
      <c r="K8010" s="55"/>
      <c r="L8010" s="55"/>
      <c r="M8010" s="55"/>
      <c r="N8010" s="55"/>
      <c r="O8010" s="55"/>
      <c r="P8010" s="55"/>
      <c r="Q8010" s="55"/>
      <c r="R8010" s="55"/>
      <c r="S8010" s="55"/>
      <c r="T8010" s="55"/>
      <c r="U8010" s="55"/>
      <c r="V8010" s="55"/>
      <c r="W8010" s="55"/>
      <c r="X8010" s="55"/>
      <c r="Y8010" s="55"/>
      <c r="Z8010" s="55"/>
      <c r="AA8010" s="55"/>
      <c r="AB8010" s="55"/>
      <c r="AC8010" s="55"/>
      <c r="AD8010" s="55"/>
      <c r="AE8010" s="55"/>
      <c r="AF8010" s="55"/>
      <c r="AG8010" s="55"/>
      <c r="AH8010" s="55"/>
      <c r="AI8010" s="55"/>
      <c r="AJ8010" s="55"/>
      <c r="AK8010" s="55"/>
      <c r="AL8010" s="55"/>
      <c r="AM8010" s="55"/>
      <c r="AN8010" s="55"/>
      <c r="AO8010" s="55"/>
      <c r="AP8010" s="55"/>
      <c r="AQ8010" s="55"/>
      <c r="AR8010" s="55"/>
      <c r="AS8010" s="55"/>
      <c r="AT8010" s="55"/>
      <c r="AU8010" s="55"/>
      <c r="AV8010" s="55"/>
      <c r="AW8010" s="55"/>
      <c r="AX8010" s="55"/>
      <c r="AY8010" s="55"/>
      <c r="AZ8010" s="55"/>
      <c r="BA8010" s="55"/>
      <c r="BB8010" s="55"/>
      <c r="BC8010" s="55"/>
      <c r="BD8010" s="55"/>
      <c r="BE8010" s="55"/>
      <c r="BF8010" s="55"/>
      <c r="BG8010" s="55"/>
      <c r="BH8010" s="55"/>
      <c r="BI8010" s="55"/>
      <c r="BJ8010" s="55"/>
      <c r="BK8010" s="55"/>
      <c r="BL8010" s="55"/>
      <c r="BM8010" s="55"/>
      <c r="BN8010" s="55"/>
      <c r="BO8010" s="55"/>
      <c r="BP8010" s="55"/>
      <c r="BQ8010" s="55"/>
      <c r="BR8010" s="55"/>
      <c r="BS8010" s="55"/>
      <c r="BT8010" s="55"/>
      <c r="BU8010" s="55"/>
      <c r="BV8010" s="55"/>
      <c r="BW8010" s="55"/>
      <c r="BX8010" s="55"/>
      <c r="BY8010" s="55"/>
      <c r="BZ8010" s="55"/>
      <c r="CA8010" s="55"/>
      <c r="CB8010" s="55"/>
      <c r="CC8010" s="55"/>
      <c r="CD8010" s="55"/>
      <c r="CE8010" s="55"/>
      <c r="CF8010" s="55"/>
      <c r="CG8010" s="55"/>
      <c r="CH8010" s="55"/>
      <c r="CI8010" s="55"/>
      <c r="CJ8010" s="55"/>
      <c r="CK8010" s="55"/>
      <c r="CL8010" s="55"/>
      <c r="CM8010" s="55"/>
      <c r="CN8010" s="55"/>
      <c r="CO8010" s="55"/>
      <c r="CP8010" s="55"/>
      <c r="CQ8010" s="55"/>
      <c r="CR8010" s="55"/>
      <c r="CS8010" s="55">
        <v>1</v>
      </c>
      <c r="CT8010" s="55">
        <v>1</v>
      </c>
      <c r="CU8010" s="55">
        <v>1</v>
      </c>
      <c r="CV8010" s="55">
        <v>1</v>
      </c>
      <c r="CW8010" s="55">
        <v>1</v>
      </c>
      <c r="CX8010" s="55">
        <v>1</v>
      </c>
      <c r="CY8010" s="55">
        <v>1</v>
      </c>
      <c r="CZ8010" s="55">
        <v>1</v>
      </c>
      <c r="DA8010" s="55">
        <v>1</v>
      </c>
      <c r="DB8010" s="55">
        <v>1</v>
      </c>
      <c r="DC8010" s="55">
        <v>1</v>
      </c>
      <c r="DD8010" s="55">
        <v>1</v>
      </c>
      <c r="DE8010" s="55">
        <v>1</v>
      </c>
      <c r="DF8010" s="55">
        <v>1</v>
      </c>
      <c r="DG8010" s="55">
        <v>1</v>
      </c>
      <c r="DH8010" s="55">
        <v>1</v>
      </c>
      <c r="DI8010" s="55">
        <v>1</v>
      </c>
      <c r="DJ8010" s="55">
        <v>1</v>
      </c>
      <c r="DK8010" s="55">
        <v>1</v>
      </c>
      <c r="DL8010" s="55">
        <v>1</v>
      </c>
      <c r="DM8010" s="55">
        <v>1</v>
      </c>
      <c r="DN8010" s="55"/>
      <c r="DO8010" s="55"/>
      <c r="DP8010" s="55"/>
      <c r="DQ8010" s="55">
        <v>21</v>
      </c>
    </row>
    <row r="8011" spans="2:121" x14ac:dyDescent="0.25">
      <c r="B8011" s="58">
        <v>9736</v>
      </c>
      <c r="C8011" s="55"/>
      <c r="D8011" s="55"/>
      <c r="E8011" s="55"/>
      <c r="F8011" s="55"/>
      <c r="G8011" s="55"/>
      <c r="H8011" s="55"/>
      <c r="I8011" s="55"/>
      <c r="J8011" s="55"/>
      <c r="K8011" s="55"/>
      <c r="L8011" s="55"/>
      <c r="M8011" s="55"/>
      <c r="N8011" s="55"/>
      <c r="O8011" s="55"/>
      <c r="P8011" s="55"/>
      <c r="Q8011" s="55"/>
      <c r="R8011" s="55"/>
      <c r="S8011" s="55"/>
      <c r="T8011" s="55"/>
      <c r="U8011" s="55"/>
      <c r="V8011" s="55"/>
      <c r="W8011" s="55"/>
      <c r="X8011" s="55"/>
      <c r="Y8011" s="55"/>
      <c r="Z8011" s="55"/>
      <c r="AA8011" s="55"/>
      <c r="AB8011" s="55"/>
      <c r="AC8011" s="55"/>
      <c r="AD8011" s="55"/>
      <c r="AE8011" s="55"/>
      <c r="AF8011" s="55"/>
      <c r="AG8011" s="55"/>
      <c r="AH8011" s="55"/>
      <c r="AI8011" s="55"/>
      <c r="AJ8011" s="55"/>
      <c r="AK8011" s="55"/>
      <c r="AL8011" s="55"/>
      <c r="AM8011" s="55"/>
      <c r="AN8011" s="55"/>
      <c r="AO8011" s="55"/>
      <c r="AP8011" s="55"/>
      <c r="AQ8011" s="55"/>
      <c r="AR8011" s="55"/>
      <c r="AS8011" s="55"/>
      <c r="AT8011" s="55"/>
      <c r="AU8011" s="55"/>
      <c r="AV8011" s="55"/>
      <c r="AW8011" s="55"/>
      <c r="AX8011" s="55"/>
      <c r="AY8011" s="55"/>
      <c r="AZ8011" s="55"/>
      <c r="BA8011" s="55"/>
      <c r="BB8011" s="55"/>
      <c r="BC8011" s="55"/>
      <c r="BD8011" s="55"/>
      <c r="BE8011" s="55"/>
      <c r="BF8011" s="55"/>
      <c r="BG8011" s="55"/>
      <c r="BH8011" s="55"/>
      <c r="BI8011" s="55"/>
      <c r="BJ8011" s="55"/>
      <c r="BK8011" s="55"/>
      <c r="BL8011" s="55"/>
      <c r="BM8011" s="55"/>
      <c r="BN8011" s="55"/>
      <c r="BO8011" s="55"/>
      <c r="BP8011" s="55"/>
      <c r="BQ8011" s="55"/>
      <c r="BR8011" s="55"/>
      <c r="BS8011" s="55"/>
      <c r="BT8011" s="55"/>
      <c r="BU8011" s="55"/>
      <c r="BV8011" s="55"/>
      <c r="BW8011" s="55"/>
      <c r="BX8011" s="55"/>
      <c r="BY8011" s="55"/>
      <c r="BZ8011" s="55"/>
      <c r="CA8011" s="55"/>
      <c r="CB8011" s="55"/>
      <c r="CC8011" s="55"/>
      <c r="CD8011" s="55"/>
      <c r="CE8011" s="55"/>
      <c r="CF8011" s="55"/>
      <c r="CG8011" s="55"/>
      <c r="CH8011" s="55"/>
      <c r="CI8011" s="55"/>
      <c r="CJ8011" s="55"/>
      <c r="CK8011" s="55"/>
      <c r="CL8011" s="55"/>
      <c r="CM8011" s="55"/>
      <c r="CN8011" s="55"/>
      <c r="CO8011" s="55"/>
      <c r="CP8011" s="55"/>
      <c r="CQ8011" s="55"/>
      <c r="CR8011" s="55"/>
      <c r="CS8011" s="55">
        <v>1</v>
      </c>
      <c r="CT8011" s="55">
        <v>1</v>
      </c>
      <c r="CU8011" s="55">
        <v>1</v>
      </c>
      <c r="CV8011" s="55">
        <v>1</v>
      </c>
      <c r="CW8011" s="55">
        <v>1</v>
      </c>
      <c r="CX8011" s="55">
        <v>1</v>
      </c>
      <c r="CY8011" s="55">
        <v>1</v>
      </c>
      <c r="CZ8011" s="55">
        <v>1</v>
      </c>
      <c r="DA8011" s="55">
        <v>1</v>
      </c>
      <c r="DB8011" s="55">
        <v>1</v>
      </c>
      <c r="DC8011" s="55">
        <v>1</v>
      </c>
      <c r="DD8011" s="55">
        <v>1</v>
      </c>
      <c r="DE8011" s="55">
        <v>1</v>
      </c>
      <c r="DF8011" s="55">
        <v>1</v>
      </c>
      <c r="DG8011" s="55">
        <v>1</v>
      </c>
      <c r="DH8011" s="55">
        <v>1</v>
      </c>
      <c r="DI8011" s="55">
        <v>1</v>
      </c>
      <c r="DJ8011" s="55">
        <v>1</v>
      </c>
      <c r="DK8011" s="55">
        <v>1</v>
      </c>
      <c r="DL8011" s="55">
        <v>1</v>
      </c>
      <c r="DM8011" s="55">
        <v>1</v>
      </c>
      <c r="DN8011" s="55"/>
      <c r="DO8011" s="55"/>
      <c r="DP8011" s="55"/>
      <c r="DQ8011" s="55">
        <v>21</v>
      </c>
    </row>
    <row r="8012" spans="2:121" x14ac:dyDescent="0.25">
      <c r="B8012" s="58">
        <v>9737</v>
      </c>
      <c r="C8012" s="55"/>
      <c r="D8012" s="55"/>
      <c r="E8012" s="55"/>
      <c r="F8012" s="55"/>
      <c r="G8012" s="55"/>
      <c r="H8012" s="55"/>
      <c r="I8012" s="55"/>
      <c r="J8012" s="55"/>
      <c r="K8012" s="55"/>
      <c r="L8012" s="55"/>
      <c r="M8012" s="55"/>
      <c r="N8012" s="55"/>
      <c r="O8012" s="55"/>
      <c r="P8012" s="55"/>
      <c r="Q8012" s="55"/>
      <c r="R8012" s="55"/>
      <c r="S8012" s="55"/>
      <c r="T8012" s="55"/>
      <c r="U8012" s="55"/>
      <c r="V8012" s="55"/>
      <c r="W8012" s="55"/>
      <c r="X8012" s="55"/>
      <c r="Y8012" s="55"/>
      <c r="Z8012" s="55"/>
      <c r="AA8012" s="55"/>
      <c r="AB8012" s="55"/>
      <c r="AC8012" s="55"/>
      <c r="AD8012" s="55"/>
      <c r="AE8012" s="55"/>
      <c r="AF8012" s="55"/>
      <c r="AG8012" s="55"/>
      <c r="AH8012" s="55"/>
      <c r="AI8012" s="55"/>
      <c r="AJ8012" s="55"/>
      <c r="AK8012" s="55"/>
      <c r="AL8012" s="55"/>
      <c r="AM8012" s="55"/>
      <c r="AN8012" s="55"/>
      <c r="AO8012" s="55"/>
      <c r="AP8012" s="55"/>
      <c r="AQ8012" s="55"/>
      <c r="AR8012" s="55"/>
      <c r="AS8012" s="55"/>
      <c r="AT8012" s="55"/>
      <c r="AU8012" s="55"/>
      <c r="AV8012" s="55"/>
      <c r="AW8012" s="55"/>
      <c r="AX8012" s="55"/>
      <c r="AY8012" s="55"/>
      <c r="AZ8012" s="55"/>
      <c r="BA8012" s="55"/>
      <c r="BB8012" s="55"/>
      <c r="BC8012" s="55"/>
      <c r="BD8012" s="55"/>
      <c r="BE8012" s="55"/>
      <c r="BF8012" s="55"/>
      <c r="BG8012" s="55"/>
      <c r="BH8012" s="55"/>
      <c r="BI8012" s="55"/>
      <c r="BJ8012" s="55"/>
      <c r="BK8012" s="55"/>
      <c r="BL8012" s="55"/>
      <c r="BM8012" s="55"/>
      <c r="BN8012" s="55"/>
      <c r="BO8012" s="55"/>
      <c r="BP8012" s="55"/>
      <c r="BQ8012" s="55"/>
      <c r="BR8012" s="55"/>
      <c r="BS8012" s="55"/>
      <c r="BT8012" s="55"/>
      <c r="BU8012" s="55"/>
      <c r="BV8012" s="55"/>
      <c r="BW8012" s="55"/>
      <c r="BX8012" s="55"/>
      <c r="BY8012" s="55"/>
      <c r="BZ8012" s="55"/>
      <c r="CA8012" s="55"/>
      <c r="CB8012" s="55"/>
      <c r="CC8012" s="55"/>
      <c r="CD8012" s="55"/>
      <c r="CE8012" s="55"/>
      <c r="CF8012" s="55"/>
      <c r="CG8012" s="55"/>
      <c r="CH8012" s="55"/>
      <c r="CI8012" s="55"/>
      <c r="CJ8012" s="55"/>
      <c r="CK8012" s="55"/>
      <c r="CL8012" s="55"/>
      <c r="CM8012" s="55"/>
      <c r="CN8012" s="55"/>
      <c r="CO8012" s="55"/>
      <c r="CP8012" s="55"/>
      <c r="CQ8012" s="55"/>
      <c r="CR8012" s="55"/>
      <c r="CS8012" s="55">
        <v>1</v>
      </c>
      <c r="CT8012" s="55">
        <v>1</v>
      </c>
      <c r="CU8012" s="55">
        <v>1</v>
      </c>
      <c r="CV8012" s="55">
        <v>1</v>
      </c>
      <c r="CW8012" s="55">
        <v>1</v>
      </c>
      <c r="CX8012" s="55">
        <v>1</v>
      </c>
      <c r="CY8012" s="55">
        <v>1</v>
      </c>
      <c r="CZ8012" s="55">
        <v>1</v>
      </c>
      <c r="DA8012" s="55">
        <v>1</v>
      </c>
      <c r="DB8012" s="55">
        <v>1</v>
      </c>
      <c r="DC8012" s="55">
        <v>1</v>
      </c>
      <c r="DD8012" s="55">
        <v>1</v>
      </c>
      <c r="DE8012" s="55">
        <v>1</v>
      </c>
      <c r="DF8012" s="55">
        <v>1</v>
      </c>
      <c r="DG8012" s="55">
        <v>1</v>
      </c>
      <c r="DH8012" s="55">
        <v>1</v>
      </c>
      <c r="DI8012" s="55">
        <v>1</v>
      </c>
      <c r="DJ8012" s="55">
        <v>1</v>
      </c>
      <c r="DK8012" s="55">
        <v>1</v>
      </c>
      <c r="DL8012" s="55">
        <v>1</v>
      </c>
      <c r="DM8012" s="55">
        <v>1</v>
      </c>
      <c r="DN8012" s="55"/>
      <c r="DO8012" s="55"/>
      <c r="DP8012" s="55"/>
      <c r="DQ8012" s="55">
        <v>21</v>
      </c>
    </row>
    <row r="8013" spans="2:121" x14ac:dyDescent="0.25">
      <c r="B8013" s="58">
        <v>9746</v>
      </c>
      <c r="C8013" s="55"/>
      <c r="D8013" s="55"/>
      <c r="E8013" s="55"/>
      <c r="F8013" s="55"/>
      <c r="G8013" s="55"/>
      <c r="H8013" s="55"/>
      <c r="I8013" s="55"/>
      <c r="J8013" s="55"/>
      <c r="K8013" s="55"/>
      <c r="L8013" s="55"/>
      <c r="M8013" s="55"/>
      <c r="N8013" s="55"/>
      <c r="O8013" s="55"/>
      <c r="P8013" s="55"/>
      <c r="Q8013" s="55"/>
      <c r="R8013" s="55"/>
      <c r="S8013" s="55"/>
      <c r="T8013" s="55"/>
      <c r="U8013" s="55"/>
      <c r="V8013" s="55"/>
      <c r="W8013" s="55"/>
      <c r="X8013" s="55"/>
      <c r="Y8013" s="55"/>
      <c r="Z8013" s="55"/>
      <c r="AA8013" s="55"/>
      <c r="AB8013" s="55"/>
      <c r="AC8013" s="55"/>
      <c r="AD8013" s="55"/>
      <c r="AE8013" s="55"/>
      <c r="AF8013" s="55"/>
      <c r="AG8013" s="55"/>
      <c r="AH8013" s="55"/>
      <c r="AI8013" s="55"/>
      <c r="AJ8013" s="55"/>
      <c r="AK8013" s="55"/>
      <c r="AL8013" s="55"/>
      <c r="AM8013" s="55"/>
      <c r="AN8013" s="55"/>
      <c r="AO8013" s="55"/>
      <c r="AP8013" s="55"/>
      <c r="AQ8013" s="55"/>
      <c r="AR8013" s="55"/>
      <c r="AS8013" s="55"/>
      <c r="AT8013" s="55"/>
      <c r="AU8013" s="55"/>
      <c r="AV8013" s="55"/>
      <c r="AW8013" s="55"/>
      <c r="AX8013" s="55"/>
      <c r="AY8013" s="55"/>
      <c r="AZ8013" s="55"/>
      <c r="BA8013" s="55"/>
      <c r="BB8013" s="55"/>
      <c r="BC8013" s="55"/>
      <c r="BD8013" s="55"/>
      <c r="BE8013" s="55"/>
      <c r="BF8013" s="55"/>
      <c r="BG8013" s="55"/>
      <c r="BH8013" s="55"/>
      <c r="BI8013" s="55"/>
      <c r="BJ8013" s="55"/>
      <c r="BK8013" s="55"/>
      <c r="BL8013" s="55"/>
      <c r="BM8013" s="55"/>
      <c r="BN8013" s="55"/>
      <c r="BO8013" s="55"/>
      <c r="BP8013" s="55"/>
      <c r="BQ8013" s="55"/>
      <c r="BR8013" s="55"/>
      <c r="BS8013" s="55"/>
      <c r="BT8013" s="55"/>
      <c r="BU8013" s="55"/>
      <c r="BV8013" s="55"/>
      <c r="BW8013" s="55"/>
      <c r="BX8013" s="55"/>
      <c r="BY8013" s="55"/>
      <c r="BZ8013" s="55"/>
      <c r="CA8013" s="55"/>
      <c r="CB8013" s="55"/>
      <c r="CC8013" s="55"/>
      <c r="CD8013" s="55"/>
      <c r="CE8013" s="55"/>
      <c r="CF8013" s="55"/>
      <c r="CG8013" s="55"/>
      <c r="CH8013" s="55"/>
      <c r="CI8013" s="55"/>
      <c r="CJ8013" s="55"/>
      <c r="CK8013" s="55"/>
      <c r="CL8013" s="55"/>
      <c r="CM8013" s="55"/>
      <c r="CN8013" s="55"/>
      <c r="CO8013" s="55"/>
      <c r="CP8013" s="55"/>
      <c r="CQ8013" s="55"/>
      <c r="CR8013" s="55"/>
      <c r="CS8013" s="55"/>
      <c r="CT8013" s="55"/>
      <c r="CU8013" s="55"/>
      <c r="CV8013" s="55"/>
      <c r="CW8013" s="55"/>
      <c r="CX8013" s="55">
        <v>1</v>
      </c>
      <c r="CY8013" s="55">
        <v>1</v>
      </c>
      <c r="CZ8013" s="55">
        <v>1</v>
      </c>
      <c r="DA8013" s="55">
        <v>1</v>
      </c>
      <c r="DB8013" s="55">
        <v>1</v>
      </c>
      <c r="DC8013" s="55">
        <v>1</v>
      </c>
      <c r="DD8013" s="55">
        <v>1</v>
      </c>
      <c r="DE8013" s="55">
        <v>1</v>
      </c>
      <c r="DF8013" s="55">
        <v>1</v>
      </c>
      <c r="DG8013" s="55">
        <v>1</v>
      </c>
      <c r="DH8013" s="55">
        <v>1</v>
      </c>
      <c r="DI8013" s="55">
        <v>1</v>
      </c>
      <c r="DJ8013" s="55">
        <v>1</v>
      </c>
      <c r="DK8013" s="55">
        <v>1</v>
      </c>
      <c r="DL8013" s="55">
        <v>1</v>
      </c>
      <c r="DM8013" s="55">
        <v>1</v>
      </c>
      <c r="DN8013" s="55">
        <v>1</v>
      </c>
      <c r="DO8013" s="55">
        <v>1</v>
      </c>
      <c r="DP8013" s="55"/>
      <c r="DQ8013" s="55">
        <v>18</v>
      </c>
    </row>
    <row r="8014" spans="2:121" x14ac:dyDescent="0.25">
      <c r="B8014" s="58">
        <v>9751</v>
      </c>
      <c r="C8014" s="55"/>
      <c r="D8014" s="55"/>
      <c r="E8014" s="55"/>
      <c r="F8014" s="55"/>
      <c r="G8014" s="55"/>
      <c r="H8014" s="55"/>
      <c r="I8014" s="55"/>
      <c r="J8014" s="55"/>
      <c r="K8014" s="55"/>
      <c r="L8014" s="55"/>
      <c r="M8014" s="55"/>
      <c r="N8014" s="55"/>
      <c r="O8014" s="55"/>
      <c r="P8014" s="55"/>
      <c r="Q8014" s="55"/>
      <c r="R8014" s="55"/>
      <c r="S8014" s="55"/>
      <c r="T8014" s="55"/>
      <c r="U8014" s="55"/>
      <c r="V8014" s="55"/>
      <c r="W8014" s="55"/>
      <c r="X8014" s="55"/>
      <c r="Y8014" s="55"/>
      <c r="Z8014" s="55"/>
      <c r="AA8014" s="55"/>
      <c r="AB8014" s="55"/>
      <c r="AC8014" s="55"/>
      <c r="AD8014" s="55"/>
      <c r="AE8014" s="55"/>
      <c r="AF8014" s="55"/>
      <c r="AG8014" s="55"/>
      <c r="AH8014" s="55"/>
      <c r="AI8014" s="55"/>
      <c r="AJ8014" s="55"/>
      <c r="AK8014" s="55"/>
      <c r="AL8014" s="55"/>
      <c r="AM8014" s="55"/>
      <c r="AN8014" s="55"/>
      <c r="AO8014" s="55"/>
      <c r="AP8014" s="55"/>
      <c r="AQ8014" s="55"/>
      <c r="AR8014" s="55"/>
      <c r="AS8014" s="55"/>
      <c r="AT8014" s="55"/>
      <c r="AU8014" s="55"/>
      <c r="AV8014" s="55"/>
      <c r="AW8014" s="55"/>
      <c r="AX8014" s="55"/>
      <c r="AY8014" s="55"/>
      <c r="AZ8014" s="55"/>
      <c r="BA8014" s="55"/>
      <c r="BB8014" s="55"/>
      <c r="BC8014" s="55"/>
      <c r="BD8014" s="55"/>
      <c r="BE8014" s="55"/>
      <c r="BF8014" s="55"/>
      <c r="BG8014" s="55"/>
      <c r="BH8014" s="55"/>
      <c r="BI8014" s="55"/>
      <c r="BJ8014" s="55"/>
      <c r="BK8014" s="55"/>
      <c r="BL8014" s="55"/>
      <c r="BM8014" s="55"/>
      <c r="BN8014" s="55"/>
      <c r="BO8014" s="55"/>
      <c r="BP8014" s="55"/>
      <c r="BQ8014" s="55"/>
      <c r="BR8014" s="55"/>
      <c r="BS8014" s="55"/>
      <c r="BT8014" s="55"/>
      <c r="BU8014" s="55"/>
      <c r="BV8014" s="55"/>
      <c r="BW8014" s="55"/>
      <c r="BX8014" s="55"/>
      <c r="BY8014" s="55"/>
      <c r="BZ8014" s="55"/>
      <c r="CA8014" s="55"/>
      <c r="CB8014" s="55"/>
      <c r="CC8014" s="55"/>
      <c r="CD8014" s="55"/>
      <c r="CE8014" s="55"/>
      <c r="CF8014" s="55"/>
      <c r="CG8014" s="55"/>
      <c r="CH8014" s="55"/>
      <c r="CI8014" s="55"/>
      <c r="CJ8014" s="55"/>
      <c r="CK8014" s="55"/>
      <c r="CL8014" s="55"/>
      <c r="CM8014" s="55"/>
      <c r="CN8014" s="55"/>
      <c r="CO8014" s="55"/>
      <c r="CP8014" s="55"/>
      <c r="CQ8014" s="55"/>
      <c r="CR8014" s="55"/>
      <c r="CS8014" s="55"/>
      <c r="CT8014" s="55"/>
      <c r="CU8014" s="55"/>
      <c r="CV8014" s="55"/>
      <c r="CW8014" s="55"/>
      <c r="CX8014" s="55"/>
      <c r="CY8014" s="55"/>
      <c r="CZ8014" s="55"/>
      <c r="DA8014" s="55">
        <v>1</v>
      </c>
      <c r="DB8014" s="55">
        <v>1</v>
      </c>
      <c r="DC8014" s="55">
        <v>1</v>
      </c>
      <c r="DD8014" s="55">
        <v>1</v>
      </c>
      <c r="DE8014" s="55">
        <v>1</v>
      </c>
      <c r="DF8014" s="55">
        <v>1</v>
      </c>
      <c r="DG8014" s="55">
        <v>1</v>
      </c>
      <c r="DH8014" s="55">
        <v>1</v>
      </c>
      <c r="DI8014" s="55">
        <v>1</v>
      </c>
      <c r="DJ8014" s="55">
        <v>1</v>
      </c>
      <c r="DK8014" s="55">
        <v>1</v>
      </c>
      <c r="DL8014" s="55">
        <v>1</v>
      </c>
      <c r="DM8014" s="55">
        <v>1</v>
      </c>
      <c r="DN8014" s="55">
        <v>1</v>
      </c>
      <c r="DO8014" s="55">
        <v>1</v>
      </c>
      <c r="DP8014" s="55"/>
      <c r="DQ8014" s="55">
        <v>15</v>
      </c>
    </row>
    <row r="8015" spans="2:121" x14ac:dyDescent="0.25">
      <c r="B8015" s="58">
        <v>9752</v>
      </c>
      <c r="C8015" s="55"/>
      <c r="D8015" s="55"/>
      <c r="E8015" s="55"/>
      <c r="F8015" s="55"/>
      <c r="G8015" s="55"/>
      <c r="H8015" s="55"/>
      <c r="I8015" s="55"/>
      <c r="J8015" s="55"/>
      <c r="K8015" s="55"/>
      <c r="L8015" s="55"/>
      <c r="M8015" s="55"/>
      <c r="N8015" s="55"/>
      <c r="O8015" s="55"/>
      <c r="P8015" s="55"/>
      <c r="Q8015" s="55"/>
      <c r="R8015" s="55"/>
      <c r="S8015" s="55"/>
      <c r="T8015" s="55"/>
      <c r="U8015" s="55"/>
      <c r="V8015" s="55"/>
      <c r="W8015" s="55"/>
      <c r="X8015" s="55"/>
      <c r="Y8015" s="55"/>
      <c r="Z8015" s="55"/>
      <c r="AA8015" s="55"/>
      <c r="AB8015" s="55"/>
      <c r="AC8015" s="55"/>
      <c r="AD8015" s="55"/>
      <c r="AE8015" s="55"/>
      <c r="AF8015" s="55"/>
      <c r="AG8015" s="55"/>
      <c r="AH8015" s="55"/>
      <c r="AI8015" s="55"/>
      <c r="AJ8015" s="55"/>
      <c r="AK8015" s="55"/>
      <c r="AL8015" s="55"/>
      <c r="AM8015" s="55"/>
      <c r="AN8015" s="55"/>
      <c r="AO8015" s="55"/>
      <c r="AP8015" s="55"/>
      <c r="AQ8015" s="55"/>
      <c r="AR8015" s="55"/>
      <c r="AS8015" s="55"/>
      <c r="AT8015" s="55"/>
      <c r="AU8015" s="55"/>
      <c r="AV8015" s="55"/>
      <c r="AW8015" s="55"/>
      <c r="AX8015" s="55"/>
      <c r="AY8015" s="55"/>
      <c r="AZ8015" s="55"/>
      <c r="BA8015" s="55"/>
      <c r="BB8015" s="55"/>
      <c r="BC8015" s="55"/>
      <c r="BD8015" s="55"/>
      <c r="BE8015" s="55"/>
      <c r="BF8015" s="55"/>
      <c r="BG8015" s="55"/>
      <c r="BH8015" s="55"/>
      <c r="BI8015" s="55"/>
      <c r="BJ8015" s="55"/>
      <c r="BK8015" s="55"/>
      <c r="BL8015" s="55"/>
      <c r="BM8015" s="55"/>
      <c r="BN8015" s="55"/>
      <c r="BO8015" s="55"/>
      <c r="BP8015" s="55"/>
      <c r="BQ8015" s="55"/>
      <c r="BR8015" s="55"/>
      <c r="BS8015" s="55"/>
      <c r="BT8015" s="55"/>
      <c r="BU8015" s="55"/>
      <c r="BV8015" s="55"/>
      <c r="BW8015" s="55"/>
      <c r="BX8015" s="55"/>
      <c r="BY8015" s="55"/>
      <c r="BZ8015" s="55"/>
      <c r="CA8015" s="55"/>
      <c r="CB8015" s="55"/>
      <c r="CC8015" s="55"/>
      <c r="CD8015" s="55"/>
      <c r="CE8015" s="55"/>
      <c r="CF8015" s="55"/>
      <c r="CG8015" s="55"/>
      <c r="CH8015" s="55"/>
      <c r="CI8015" s="55"/>
      <c r="CJ8015" s="55"/>
      <c r="CK8015" s="55"/>
      <c r="CL8015" s="55"/>
      <c r="CM8015" s="55"/>
      <c r="CN8015" s="55"/>
      <c r="CO8015" s="55"/>
      <c r="CP8015" s="55"/>
      <c r="CQ8015" s="55"/>
      <c r="CR8015" s="55"/>
      <c r="CS8015" s="55"/>
      <c r="CT8015" s="55"/>
      <c r="CU8015" s="55"/>
      <c r="CV8015" s="55"/>
      <c r="CW8015" s="55"/>
      <c r="CX8015" s="55"/>
      <c r="CY8015" s="55"/>
      <c r="CZ8015" s="55"/>
      <c r="DA8015" s="55">
        <v>1</v>
      </c>
      <c r="DB8015" s="55">
        <v>1</v>
      </c>
      <c r="DC8015" s="55">
        <v>1</v>
      </c>
      <c r="DD8015" s="55">
        <v>1</v>
      </c>
      <c r="DE8015" s="55">
        <v>1</v>
      </c>
      <c r="DF8015" s="55">
        <v>1</v>
      </c>
      <c r="DG8015" s="55">
        <v>1</v>
      </c>
      <c r="DH8015" s="55">
        <v>1</v>
      </c>
      <c r="DI8015" s="55">
        <v>1</v>
      </c>
      <c r="DJ8015" s="55">
        <v>1</v>
      </c>
      <c r="DK8015" s="55">
        <v>1</v>
      </c>
      <c r="DL8015" s="55">
        <v>1</v>
      </c>
      <c r="DM8015" s="55">
        <v>1</v>
      </c>
      <c r="DN8015" s="55">
        <v>1</v>
      </c>
      <c r="DO8015" s="55">
        <v>1</v>
      </c>
      <c r="DP8015" s="55"/>
      <c r="DQ8015" s="55">
        <v>15</v>
      </c>
    </row>
    <row r="8016" spans="2:121" x14ac:dyDescent="0.25">
      <c r="B8016" s="58">
        <v>9753</v>
      </c>
      <c r="C8016" s="55"/>
      <c r="D8016" s="55"/>
      <c r="E8016" s="55"/>
      <c r="F8016" s="55"/>
      <c r="G8016" s="55"/>
      <c r="H8016" s="55"/>
      <c r="I8016" s="55"/>
      <c r="J8016" s="55"/>
      <c r="K8016" s="55"/>
      <c r="L8016" s="55"/>
      <c r="M8016" s="55"/>
      <c r="N8016" s="55"/>
      <c r="O8016" s="55"/>
      <c r="P8016" s="55"/>
      <c r="Q8016" s="55"/>
      <c r="R8016" s="55"/>
      <c r="S8016" s="55"/>
      <c r="T8016" s="55"/>
      <c r="U8016" s="55"/>
      <c r="V8016" s="55"/>
      <c r="W8016" s="55"/>
      <c r="X8016" s="55"/>
      <c r="Y8016" s="55"/>
      <c r="Z8016" s="55"/>
      <c r="AA8016" s="55"/>
      <c r="AB8016" s="55"/>
      <c r="AC8016" s="55"/>
      <c r="AD8016" s="55"/>
      <c r="AE8016" s="55"/>
      <c r="AF8016" s="55"/>
      <c r="AG8016" s="55"/>
      <c r="AH8016" s="55"/>
      <c r="AI8016" s="55"/>
      <c r="AJ8016" s="55"/>
      <c r="AK8016" s="55"/>
      <c r="AL8016" s="55"/>
      <c r="AM8016" s="55"/>
      <c r="AN8016" s="55"/>
      <c r="AO8016" s="55"/>
      <c r="AP8016" s="55"/>
      <c r="AQ8016" s="55"/>
      <c r="AR8016" s="55"/>
      <c r="AS8016" s="55"/>
      <c r="AT8016" s="55"/>
      <c r="AU8016" s="55"/>
      <c r="AV8016" s="55"/>
      <c r="AW8016" s="55"/>
      <c r="AX8016" s="55"/>
      <c r="AY8016" s="55"/>
      <c r="AZ8016" s="55"/>
      <c r="BA8016" s="55"/>
      <c r="BB8016" s="55"/>
      <c r="BC8016" s="55"/>
      <c r="BD8016" s="55"/>
      <c r="BE8016" s="55"/>
      <c r="BF8016" s="55"/>
      <c r="BG8016" s="55"/>
      <c r="BH8016" s="55"/>
      <c r="BI8016" s="55"/>
      <c r="BJ8016" s="55"/>
      <c r="BK8016" s="55"/>
      <c r="BL8016" s="55"/>
      <c r="BM8016" s="55"/>
      <c r="BN8016" s="55"/>
      <c r="BO8016" s="55"/>
      <c r="BP8016" s="55"/>
      <c r="BQ8016" s="55"/>
      <c r="BR8016" s="55"/>
      <c r="BS8016" s="55"/>
      <c r="BT8016" s="55"/>
      <c r="BU8016" s="55"/>
      <c r="BV8016" s="55"/>
      <c r="BW8016" s="55"/>
      <c r="BX8016" s="55"/>
      <c r="BY8016" s="55"/>
      <c r="BZ8016" s="55"/>
      <c r="CA8016" s="55"/>
      <c r="CB8016" s="55"/>
      <c r="CC8016" s="55"/>
      <c r="CD8016" s="55"/>
      <c r="CE8016" s="55"/>
      <c r="CF8016" s="55"/>
      <c r="CG8016" s="55"/>
      <c r="CH8016" s="55"/>
      <c r="CI8016" s="55"/>
      <c r="CJ8016" s="55"/>
      <c r="CK8016" s="55"/>
      <c r="CL8016" s="55"/>
      <c r="CM8016" s="55"/>
      <c r="CN8016" s="55"/>
      <c r="CO8016" s="55"/>
      <c r="CP8016" s="55"/>
      <c r="CQ8016" s="55"/>
      <c r="CR8016" s="55"/>
      <c r="CS8016" s="55"/>
      <c r="CT8016" s="55"/>
      <c r="CU8016" s="55"/>
      <c r="CV8016" s="55"/>
      <c r="CW8016" s="55"/>
      <c r="CX8016" s="55"/>
      <c r="CY8016" s="55"/>
      <c r="CZ8016" s="55"/>
      <c r="DA8016" s="55"/>
      <c r="DB8016" s="55"/>
      <c r="DC8016" s="55"/>
      <c r="DD8016" s="55">
        <v>1</v>
      </c>
      <c r="DE8016" s="55"/>
      <c r="DF8016" s="55">
        <v>1</v>
      </c>
      <c r="DG8016" s="55">
        <v>1</v>
      </c>
      <c r="DH8016" s="55">
        <v>1</v>
      </c>
      <c r="DI8016" s="55">
        <v>1</v>
      </c>
      <c r="DJ8016" s="55">
        <v>1</v>
      </c>
      <c r="DK8016" s="55">
        <v>1</v>
      </c>
      <c r="DL8016" s="55">
        <v>1</v>
      </c>
      <c r="DM8016" s="55">
        <v>1</v>
      </c>
      <c r="DN8016" s="55">
        <v>1</v>
      </c>
      <c r="DO8016" s="55">
        <v>1</v>
      </c>
      <c r="DP8016" s="55"/>
      <c r="DQ8016" s="55">
        <v>11</v>
      </c>
    </row>
    <row r="8017" spans="2:121" x14ac:dyDescent="0.25">
      <c r="B8017" s="58">
        <v>9754</v>
      </c>
      <c r="C8017" s="55"/>
      <c r="D8017" s="55"/>
      <c r="E8017" s="55"/>
      <c r="F8017" s="55"/>
      <c r="G8017" s="55"/>
      <c r="H8017" s="55"/>
      <c r="I8017" s="55"/>
      <c r="J8017" s="55"/>
      <c r="K8017" s="55"/>
      <c r="L8017" s="55"/>
      <c r="M8017" s="55"/>
      <c r="N8017" s="55"/>
      <c r="O8017" s="55"/>
      <c r="P8017" s="55"/>
      <c r="Q8017" s="55"/>
      <c r="R8017" s="55"/>
      <c r="S8017" s="55"/>
      <c r="T8017" s="55"/>
      <c r="U8017" s="55"/>
      <c r="V8017" s="55"/>
      <c r="W8017" s="55"/>
      <c r="X8017" s="55"/>
      <c r="Y8017" s="55"/>
      <c r="Z8017" s="55"/>
      <c r="AA8017" s="55"/>
      <c r="AB8017" s="55"/>
      <c r="AC8017" s="55"/>
      <c r="AD8017" s="55"/>
      <c r="AE8017" s="55"/>
      <c r="AF8017" s="55"/>
      <c r="AG8017" s="55"/>
      <c r="AH8017" s="55"/>
      <c r="AI8017" s="55"/>
      <c r="AJ8017" s="55"/>
      <c r="AK8017" s="55"/>
      <c r="AL8017" s="55"/>
      <c r="AM8017" s="55"/>
      <c r="AN8017" s="55"/>
      <c r="AO8017" s="55"/>
      <c r="AP8017" s="55"/>
      <c r="AQ8017" s="55"/>
      <c r="AR8017" s="55"/>
      <c r="AS8017" s="55"/>
      <c r="AT8017" s="55"/>
      <c r="AU8017" s="55"/>
      <c r="AV8017" s="55"/>
      <c r="AW8017" s="55"/>
      <c r="AX8017" s="55"/>
      <c r="AY8017" s="55"/>
      <c r="AZ8017" s="55"/>
      <c r="BA8017" s="55"/>
      <c r="BB8017" s="55"/>
      <c r="BC8017" s="55"/>
      <c r="BD8017" s="55"/>
      <c r="BE8017" s="55"/>
      <c r="BF8017" s="55"/>
      <c r="BG8017" s="55"/>
      <c r="BH8017" s="55"/>
      <c r="BI8017" s="55"/>
      <c r="BJ8017" s="55"/>
      <c r="BK8017" s="55"/>
      <c r="BL8017" s="55"/>
      <c r="BM8017" s="55"/>
      <c r="BN8017" s="55"/>
      <c r="BO8017" s="55"/>
      <c r="BP8017" s="55"/>
      <c r="BQ8017" s="55"/>
      <c r="BR8017" s="55"/>
      <c r="BS8017" s="55"/>
      <c r="BT8017" s="55"/>
      <c r="BU8017" s="55"/>
      <c r="BV8017" s="55"/>
      <c r="BW8017" s="55"/>
      <c r="BX8017" s="55"/>
      <c r="BY8017" s="55"/>
      <c r="BZ8017" s="55"/>
      <c r="CA8017" s="55"/>
      <c r="CB8017" s="55"/>
      <c r="CC8017" s="55"/>
      <c r="CD8017" s="55"/>
      <c r="CE8017" s="55"/>
      <c r="CF8017" s="55"/>
      <c r="CG8017" s="55"/>
      <c r="CH8017" s="55"/>
      <c r="CI8017" s="55"/>
      <c r="CJ8017" s="55"/>
      <c r="CK8017" s="55"/>
      <c r="CL8017" s="55"/>
      <c r="CM8017" s="55"/>
      <c r="CN8017" s="55"/>
      <c r="CO8017" s="55"/>
      <c r="CP8017" s="55"/>
      <c r="CQ8017" s="55"/>
      <c r="CR8017" s="55"/>
      <c r="CS8017" s="55"/>
      <c r="CT8017" s="55"/>
      <c r="CU8017" s="55"/>
      <c r="CV8017" s="55"/>
      <c r="CW8017" s="55"/>
      <c r="CX8017" s="55"/>
      <c r="CY8017" s="55"/>
      <c r="CZ8017" s="55"/>
      <c r="DA8017" s="55">
        <v>1</v>
      </c>
      <c r="DB8017" s="55">
        <v>1</v>
      </c>
      <c r="DC8017" s="55">
        <v>1</v>
      </c>
      <c r="DD8017" s="55">
        <v>1</v>
      </c>
      <c r="DE8017" s="55">
        <v>1</v>
      </c>
      <c r="DF8017" s="55">
        <v>1</v>
      </c>
      <c r="DG8017" s="55">
        <v>1</v>
      </c>
      <c r="DH8017" s="55">
        <v>1</v>
      </c>
      <c r="DI8017" s="55">
        <v>1</v>
      </c>
      <c r="DJ8017" s="55">
        <v>1</v>
      </c>
      <c r="DK8017" s="55">
        <v>1</v>
      </c>
      <c r="DL8017" s="55">
        <v>1</v>
      </c>
      <c r="DM8017" s="55">
        <v>1</v>
      </c>
      <c r="DN8017" s="55">
        <v>1</v>
      </c>
      <c r="DO8017" s="55">
        <v>1</v>
      </c>
      <c r="DP8017" s="55"/>
      <c r="DQ8017" s="55">
        <v>15</v>
      </c>
    </row>
    <row r="8018" spans="2:121" x14ac:dyDescent="0.25">
      <c r="B8018" s="58">
        <v>9755</v>
      </c>
      <c r="C8018" s="55"/>
      <c r="D8018" s="55"/>
      <c r="E8018" s="55"/>
      <c r="F8018" s="55"/>
      <c r="G8018" s="55"/>
      <c r="H8018" s="55"/>
      <c r="I8018" s="55"/>
      <c r="J8018" s="55"/>
      <c r="K8018" s="55"/>
      <c r="L8018" s="55"/>
      <c r="M8018" s="55"/>
      <c r="N8018" s="55"/>
      <c r="O8018" s="55"/>
      <c r="P8018" s="55"/>
      <c r="Q8018" s="55"/>
      <c r="R8018" s="55"/>
      <c r="S8018" s="55"/>
      <c r="T8018" s="55"/>
      <c r="U8018" s="55"/>
      <c r="V8018" s="55"/>
      <c r="W8018" s="55"/>
      <c r="X8018" s="55"/>
      <c r="Y8018" s="55"/>
      <c r="Z8018" s="55"/>
      <c r="AA8018" s="55"/>
      <c r="AB8018" s="55"/>
      <c r="AC8018" s="55"/>
      <c r="AD8018" s="55"/>
      <c r="AE8018" s="55"/>
      <c r="AF8018" s="55"/>
      <c r="AG8018" s="55"/>
      <c r="AH8018" s="55"/>
      <c r="AI8018" s="55"/>
      <c r="AJ8018" s="55"/>
      <c r="AK8018" s="55"/>
      <c r="AL8018" s="55"/>
      <c r="AM8018" s="55"/>
      <c r="AN8018" s="55"/>
      <c r="AO8018" s="55"/>
      <c r="AP8018" s="55"/>
      <c r="AQ8018" s="55"/>
      <c r="AR8018" s="55"/>
      <c r="AS8018" s="55"/>
      <c r="AT8018" s="55"/>
      <c r="AU8018" s="55"/>
      <c r="AV8018" s="55"/>
      <c r="AW8018" s="55"/>
      <c r="AX8018" s="55"/>
      <c r="AY8018" s="55"/>
      <c r="AZ8018" s="55"/>
      <c r="BA8018" s="55"/>
      <c r="BB8018" s="55"/>
      <c r="BC8018" s="55"/>
      <c r="BD8018" s="55"/>
      <c r="BE8018" s="55"/>
      <c r="BF8018" s="55"/>
      <c r="BG8018" s="55"/>
      <c r="BH8018" s="55"/>
      <c r="BI8018" s="55"/>
      <c r="BJ8018" s="55"/>
      <c r="BK8018" s="55"/>
      <c r="BL8018" s="55"/>
      <c r="BM8018" s="55"/>
      <c r="BN8018" s="55"/>
      <c r="BO8018" s="55"/>
      <c r="BP8018" s="55"/>
      <c r="BQ8018" s="55"/>
      <c r="BR8018" s="55"/>
      <c r="BS8018" s="55"/>
      <c r="BT8018" s="55"/>
      <c r="BU8018" s="55"/>
      <c r="BV8018" s="55"/>
      <c r="BW8018" s="55"/>
      <c r="BX8018" s="55"/>
      <c r="BY8018" s="55"/>
      <c r="BZ8018" s="55"/>
      <c r="CA8018" s="55"/>
      <c r="CB8018" s="55"/>
      <c r="CC8018" s="55"/>
      <c r="CD8018" s="55"/>
      <c r="CE8018" s="55"/>
      <c r="CF8018" s="55"/>
      <c r="CG8018" s="55"/>
      <c r="CH8018" s="55"/>
      <c r="CI8018" s="55"/>
      <c r="CJ8018" s="55"/>
      <c r="CK8018" s="55"/>
      <c r="CL8018" s="55"/>
      <c r="CM8018" s="55"/>
      <c r="CN8018" s="55"/>
      <c r="CO8018" s="55"/>
      <c r="CP8018" s="55"/>
      <c r="CQ8018" s="55"/>
      <c r="CR8018" s="55"/>
      <c r="CS8018" s="55"/>
      <c r="CT8018" s="55"/>
      <c r="CU8018" s="55"/>
      <c r="CV8018" s="55"/>
      <c r="CW8018" s="55"/>
      <c r="CX8018" s="55"/>
      <c r="CY8018" s="55"/>
      <c r="CZ8018" s="55"/>
      <c r="DA8018" s="55"/>
      <c r="DB8018" s="55">
        <v>1</v>
      </c>
      <c r="DC8018" s="55"/>
      <c r="DD8018" s="55">
        <v>1</v>
      </c>
      <c r="DE8018" s="55">
        <v>1</v>
      </c>
      <c r="DF8018" s="55">
        <v>1</v>
      </c>
      <c r="DG8018" s="55">
        <v>1</v>
      </c>
      <c r="DH8018" s="55">
        <v>1</v>
      </c>
      <c r="DI8018" s="55">
        <v>1</v>
      </c>
      <c r="DJ8018" s="55">
        <v>1</v>
      </c>
      <c r="DK8018" s="55">
        <v>1</v>
      </c>
      <c r="DL8018" s="55">
        <v>1</v>
      </c>
      <c r="DM8018" s="55">
        <v>1</v>
      </c>
      <c r="DN8018" s="55"/>
      <c r="DO8018" s="55">
        <v>1</v>
      </c>
      <c r="DP8018" s="55"/>
      <c r="DQ8018" s="55">
        <v>12</v>
      </c>
    </row>
    <row r="8019" spans="2:121" x14ac:dyDescent="0.25">
      <c r="B8019" s="58">
        <v>9756</v>
      </c>
      <c r="C8019" s="55"/>
      <c r="D8019" s="55"/>
      <c r="E8019" s="55"/>
      <c r="F8019" s="55"/>
      <c r="G8019" s="55"/>
      <c r="H8019" s="55"/>
      <c r="I8019" s="55"/>
      <c r="J8019" s="55"/>
      <c r="K8019" s="55"/>
      <c r="L8019" s="55"/>
      <c r="M8019" s="55"/>
      <c r="N8019" s="55"/>
      <c r="O8019" s="55"/>
      <c r="P8019" s="55"/>
      <c r="Q8019" s="55"/>
      <c r="R8019" s="55"/>
      <c r="S8019" s="55"/>
      <c r="T8019" s="55"/>
      <c r="U8019" s="55"/>
      <c r="V8019" s="55"/>
      <c r="W8019" s="55"/>
      <c r="X8019" s="55"/>
      <c r="Y8019" s="55"/>
      <c r="Z8019" s="55"/>
      <c r="AA8019" s="55"/>
      <c r="AB8019" s="55"/>
      <c r="AC8019" s="55"/>
      <c r="AD8019" s="55"/>
      <c r="AE8019" s="55"/>
      <c r="AF8019" s="55"/>
      <c r="AG8019" s="55"/>
      <c r="AH8019" s="55"/>
      <c r="AI8019" s="55"/>
      <c r="AJ8019" s="55"/>
      <c r="AK8019" s="55"/>
      <c r="AL8019" s="55"/>
      <c r="AM8019" s="55"/>
      <c r="AN8019" s="55"/>
      <c r="AO8019" s="55"/>
      <c r="AP8019" s="55"/>
      <c r="AQ8019" s="55"/>
      <c r="AR8019" s="55"/>
      <c r="AS8019" s="55"/>
      <c r="AT8019" s="55"/>
      <c r="AU8019" s="55"/>
      <c r="AV8019" s="55"/>
      <c r="AW8019" s="55"/>
      <c r="AX8019" s="55"/>
      <c r="AY8019" s="55"/>
      <c r="AZ8019" s="55"/>
      <c r="BA8019" s="55"/>
      <c r="BB8019" s="55"/>
      <c r="BC8019" s="55"/>
      <c r="BD8019" s="55"/>
      <c r="BE8019" s="55"/>
      <c r="BF8019" s="55"/>
      <c r="BG8019" s="55"/>
      <c r="BH8019" s="55"/>
      <c r="BI8019" s="55"/>
      <c r="BJ8019" s="55"/>
      <c r="BK8019" s="55"/>
      <c r="BL8019" s="55"/>
      <c r="BM8019" s="55"/>
      <c r="BN8019" s="55"/>
      <c r="BO8019" s="55"/>
      <c r="BP8019" s="55"/>
      <c r="BQ8019" s="55"/>
      <c r="BR8019" s="55"/>
      <c r="BS8019" s="55"/>
      <c r="BT8019" s="55"/>
      <c r="BU8019" s="55"/>
      <c r="BV8019" s="55"/>
      <c r="BW8019" s="55"/>
      <c r="BX8019" s="55"/>
      <c r="BY8019" s="55"/>
      <c r="BZ8019" s="55"/>
      <c r="CA8019" s="55"/>
      <c r="CB8019" s="55"/>
      <c r="CC8019" s="55"/>
      <c r="CD8019" s="55"/>
      <c r="CE8019" s="55"/>
      <c r="CF8019" s="55"/>
      <c r="CG8019" s="55"/>
      <c r="CH8019" s="55"/>
      <c r="CI8019" s="55"/>
      <c r="CJ8019" s="55"/>
      <c r="CK8019" s="55"/>
      <c r="CL8019" s="55"/>
      <c r="CM8019" s="55"/>
      <c r="CN8019" s="55"/>
      <c r="CO8019" s="55"/>
      <c r="CP8019" s="55"/>
      <c r="CQ8019" s="55"/>
      <c r="CR8019" s="55"/>
      <c r="CS8019" s="55">
        <v>1</v>
      </c>
      <c r="CT8019" s="55">
        <v>1</v>
      </c>
      <c r="CU8019" s="55">
        <v>1</v>
      </c>
      <c r="CV8019" s="55">
        <v>1</v>
      </c>
      <c r="CW8019" s="55">
        <v>1</v>
      </c>
      <c r="CX8019" s="55">
        <v>1</v>
      </c>
      <c r="CY8019" s="55">
        <v>1</v>
      </c>
      <c r="CZ8019" s="55">
        <v>1</v>
      </c>
      <c r="DA8019" s="55">
        <v>1</v>
      </c>
      <c r="DB8019" s="55">
        <v>1</v>
      </c>
      <c r="DC8019" s="55">
        <v>1</v>
      </c>
      <c r="DD8019" s="55">
        <v>1</v>
      </c>
      <c r="DE8019" s="55">
        <v>1</v>
      </c>
      <c r="DF8019" s="55">
        <v>1</v>
      </c>
      <c r="DG8019" s="55">
        <v>1</v>
      </c>
      <c r="DH8019" s="55">
        <v>1</v>
      </c>
      <c r="DI8019" s="55">
        <v>1</v>
      </c>
      <c r="DJ8019" s="55">
        <v>1</v>
      </c>
      <c r="DK8019" s="55"/>
      <c r="DL8019" s="55"/>
      <c r="DM8019" s="55"/>
      <c r="DN8019" s="55"/>
      <c r="DO8019" s="55"/>
      <c r="DP8019" s="55"/>
      <c r="DQ8019" s="55">
        <v>18</v>
      </c>
    </row>
    <row r="8020" spans="2:121" x14ac:dyDescent="0.25">
      <c r="B8020" s="58">
        <v>9757</v>
      </c>
      <c r="C8020" s="55"/>
      <c r="D8020" s="55"/>
      <c r="E8020" s="55"/>
      <c r="F8020" s="55"/>
      <c r="G8020" s="55"/>
      <c r="H8020" s="55"/>
      <c r="I8020" s="55"/>
      <c r="J8020" s="55"/>
      <c r="K8020" s="55"/>
      <c r="L8020" s="55"/>
      <c r="M8020" s="55"/>
      <c r="N8020" s="55"/>
      <c r="O8020" s="55"/>
      <c r="P8020" s="55"/>
      <c r="Q8020" s="55"/>
      <c r="R8020" s="55"/>
      <c r="S8020" s="55"/>
      <c r="T8020" s="55"/>
      <c r="U8020" s="55"/>
      <c r="V8020" s="55"/>
      <c r="W8020" s="55"/>
      <c r="X8020" s="55"/>
      <c r="Y8020" s="55"/>
      <c r="Z8020" s="55"/>
      <c r="AA8020" s="55"/>
      <c r="AB8020" s="55"/>
      <c r="AC8020" s="55"/>
      <c r="AD8020" s="55"/>
      <c r="AE8020" s="55"/>
      <c r="AF8020" s="55"/>
      <c r="AG8020" s="55"/>
      <c r="AH8020" s="55"/>
      <c r="AI8020" s="55"/>
      <c r="AJ8020" s="55"/>
      <c r="AK8020" s="55"/>
      <c r="AL8020" s="55"/>
      <c r="AM8020" s="55"/>
      <c r="AN8020" s="55"/>
      <c r="AO8020" s="55"/>
      <c r="AP8020" s="55"/>
      <c r="AQ8020" s="55"/>
      <c r="AR8020" s="55"/>
      <c r="AS8020" s="55"/>
      <c r="AT8020" s="55"/>
      <c r="AU8020" s="55"/>
      <c r="AV8020" s="55"/>
      <c r="AW8020" s="55"/>
      <c r="AX8020" s="55"/>
      <c r="AY8020" s="55"/>
      <c r="AZ8020" s="55"/>
      <c r="BA8020" s="55"/>
      <c r="BB8020" s="55"/>
      <c r="BC8020" s="55"/>
      <c r="BD8020" s="55"/>
      <c r="BE8020" s="55"/>
      <c r="BF8020" s="55"/>
      <c r="BG8020" s="55"/>
      <c r="BH8020" s="55"/>
      <c r="BI8020" s="55"/>
      <c r="BJ8020" s="55"/>
      <c r="BK8020" s="55"/>
      <c r="BL8020" s="55"/>
      <c r="BM8020" s="55"/>
      <c r="BN8020" s="55"/>
      <c r="BO8020" s="55"/>
      <c r="BP8020" s="55"/>
      <c r="BQ8020" s="55"/>
      <c r="BR8020" s="55"/>
      <c r="BS8020" s="55"/>
      <c r="BT8020" s="55"/>
      <c r="BU8020" s="55"/>
      <c r="BV8020" s="55"/>
      <c r="BW8020" s="55"/>
      <c r="BX8020" s="55"/>
      <c r="BY8020" s="55"/>
      <c r="BZ8020" s="55"/>
      <c r="CA8020" s="55"/>
      <c r="CB8020" s="55"/>
      <c r="CC8020" s="55"/>
      <c r="CD8020" s="55"/>
      <c r="CE8020" s="55"/>
      <c r="CF8020" s="55"/>
      <c r="CG8020" s="55"/>
      <c r="CH8020" s="55"/>
      <c r="CI8020" s="55"/>
      <c r="CJ8020" s="55"/>
      <c r="CK8020" s="55"/>
      <c r="CL8020" s="55"/>
      <c r="CM8020" s="55"/>
      <c r="CN8020" s="55"/>
      <c r="CO8020" s="55"/>
      <c r="CP8020" s="55"/>
      <c r="CQ8020" s="55"/>
      <c r="CR8020" s="55"/>
      <c r="CS8020" s="55"/>
      <c r="CT8020" s="55"/>
      <c r="CU8020" s="55"/>
      <c r="CV8020" s="55"/>
      <c r="CW8020" s="55"/>
      <c r="CX8020" s="55"/>
      <c r="CY8020" s="55"/>
      <c r="CZ8020" s="55"/>
      <c r="DA8020" s="55"/>
      <c r="DB8020" s="55"/>
      <c r="DC8020" s="55"/>
      <c r="DD8020" s="55">
        <v>1</v>
      </c>
      <c r="DE8020" s="55"/>
      <c r="DF8020" s="55"/>
      <c r="DG8020" s="55"/>
      <c r="DH8020" s="55"/>
      <c r="DI8020" s="55"/>
      <c r="DJ8020" s="55"/>
      <c r="DK8020" s="55"/>
      <c r="DL8020" s="55"/>
      <c r="DM8020" s="55">
        <v>1</v>
      </c>
      <c r="DN8020" s="55"/>
      <c r="DO8020" s="55">
        <v>1</v>
      </c>
      <c r="DP8020" s="55"/>
      <c r="DQ8020" s="55">
        <v>3</v>
      </c>
    </row>
    <row r="8021" spans="2:121" x14ac:dyDescent="0.25">
      <c r="B8021" s="58">
        <v>9762</v>
      </c>
      <c r="C8021" s="55"/>
      <c r="D8021" s="55"/>
      <c r="E8021" s="55"/>
      <c r="F8021" s="55"/>
      <c r="G8021" s="55"/>
      <c r="H8021" s="55"/>
      <c r="I8021" s="55"/>
      <c r="J8021" s="55"/>
      <c r="K8021" s="55"/>
      <c r="L8021" s="55"/>
      <c r="M8021" s="55"/>
      <c r="N8021" s="55"/>
      <c r="O8021" s="55"/>
      <c r="P8021" s="55"/>
      <c r="Q8021" s="55"/>
      <c r="R8021" s="55"/>
      <c r="S8021" s="55"/>
      <c r="T8021" s="55"/>
      <c r="U8021" s="55"/>
      <c r="V8021" s="55"/>
      <c r="W8021" s="55"/>
      <c r="X8021" s="55"/>
      <c r="Y8021" s="55"/>
      <c r="Z8021" s="55"/>
      <c r="AA8021" s="55"/>
      <c r="AB8021" s="55"/>
      <c r="AC8021" s="55"/>
      <c r="AD8021" s="55"/>
      <c r="AE8021" s="55"/>
      <c r="AF8021" s="55"/>
      <c r="AG8021" s="55"/>
      <c r="AH8021" s="55"/>
      <c r="AI8021" s="55"/>
      <c r="AJ8021" s="55"/>
      <c r="AK8021" s="55"/>
      <c r="AL8021" s="55"/>
      <c r="AM8021" s="55"/>
      <c r="AN8021" s="55"/>
      <c r="AO8021" s="55"/>
      <c r="AP8021" s="55"/>
      <c r="AQ8021" s="55"/>
      <c r="AR8021" s="55"/>
      <c r="AS8021" s="55"/>
      <c r="AT8021" s="55"/>
      <c r="AU8021" s="55"/>
      <c r="AV8021" s="55"/>
      <c r="AW8021" s="55"/>
      <c r="AX8021" s="55"/>
      <c r="AY8021" s="55"/>
      <c r="AZ8021" s="55"/>
      <c r="BA8021" s="55"/>
      <c r="BB8021" s="55"/>
      <c r="BC8021" s="55"/>
      <c r="BD8021" s="55"/>
      <c r="BE8021" s="55"/>
      <c r="BF8021" s="55"/>
      <c r="BG8021" s="55"/>
      <c r="BH8021" s="55"/>
      <c r="BI8021" s="55"/>
      <c r="BJ8021" s="55"/>
      <c r="BK8021" s="55"/>
      <c r="BL8021" s="55"/>
      <c r="BM8021" s="55"/>
      <c r="BN8021" s="55"/>
      <c r="BO8021" s="55"/>
      <c r="BP8021" s="55"/>
      <c r="BQ8021" s="55"/>
      <c r="BR8021" s="55"/>
      <c r="BS8021" s="55"/>
      <c r="BT8021" s="55"/>
      <c r="BU8021" s="55"/>
      <c r="BV8021" s="55"/>
      <c r="BW8021" s="55"/>
      <c r="BX8021" s="55"/>
      <c r="BY8021" s="55"/>
      <c r="BZ8021" s="55"/>
      <c r="CA8021" s="55"/>
      <c r="CB8021" s="55"/>
      <c r="CC8021" s="55"/>
      <c r="CD8021" s="55"/>
      <c r="CE8021" s="55"/>
      <c r="CF8021" s="55"/>
      <c r="CG8021" s="55"/>
      <c r="CH8021" s="55"/>
      <c r="CI8021" s="55"/>
      <c r="CJ8021" s="55"/>
      <c r="CK8021" s="55"/>
      <c r="CL8021" s="55"/>
      <c r="CM8021" s="55"/>
      <c r="CN8021" s="55"/>
      <c r="CO8021" s="55"/>
      <c r="CP8021" s="55"/>
      <c r="CQ8021" s="55"/>
      <c r="CR8021" s="55"/>
      <c r="CS8021" s="55"/>
      <c r="CT8021" s="55"/>
      <c r="CU8021" s="55"/>
      <c r="CV8021" s="55"/>
      <c r="CW8021" s="55"/>
      <c r="CX8021" s="55"/>
      <c r="CY8021" s="55"/>
      <c r="CZ8021" s="55"/>
      <c r="DA8021" s="55"/>
      <c r="DB8021" s="55">
        <v>1</v>
      </c>
      <c r="DC8021" s="55"/>
      <c r="DD8021" s="55"/>
      <c r="DE8021" s="55"/>
      <c r="DF8021" s="55"/>
      <c r="DG8021" s="55"/>
      <c r="DH8021" s="55"/>
      <c r="DI8021" s="55"/>
      <c r="DJ8021" s="55"/>
      <c r="DK8021" s="55"/>
      <c r="DL8021" s="55"/>
      <c r="DM8021" s="55"/>
      <c r="DN8021" s="55"/>
      <c r="DO8021" s="55"/>
      <c r="DP8021" s="55"/>
      <c r="DQ8021" s="55">
        <v>1</v>
      </c>
    </row>
    <row r="8022" spans="2:121" x14ac:dyDescent="0.25">
      <c r="B8022" s="58">
        <v>9763</v>
      </c>
      <c r="C8022" s="55"/>
      <c r="D8022" s="55"/>
      <c r="E8022" s="55"/>
      <c r="F8022" s="55"/>
      <c r="G8022" s="55"/>
      <c r="H8022" s="55"/>
      <c r="I8022" s="55"/>
      <c r="J8022" s="55"/>
      <c r="K8022" s="55"/>
      <c r="L8022" s="55"/>
      <c r="M8022" s="55"/>
      <c r="N8022" s="55"/>
      <c r="O8022" s="55"/>
      <c r="P8022" s="55"/>
      <c r="Q8022" s="55"/>
      <c r="R8022" s="55"/>
      <c r="S8022" s="55"/>
      <c r="T8022" s="55"/>
      <c r="U8022" s="55"/>
      <c r="V8022" s="55"/>
      <c r="W8022" s="55"/>
      <c r="X8022" s="55"/>
      <c r="Y8022" s="55"/>
      <c r="Z8022" s="55"/>
      <c r="AA8022" s="55"/>
      <c r="AB8022" s="55"/>
      <c r="AC8022" s="55"/>
      <c r="AD8022" s="55"/>
      <c r="AE8022" s="55"/>
      <c r="AF8022" s="55"/>
      <c r="AG8022" s="55"/>
      <c r="AH8022" s="55"/>
      <c r="AI8022" s="55"/>
      <c r="AJ8022" s="55"/>
      <c r="AK8022" s="55"/>
      <c r="AL8022" s="55"/>
      <c r="AM8022" s="55"/>
      <c r="AN8022" s="55"/>
      <c r="AO8022" s="55"/>
      <c r="AP8022" s="55"/>
      <c r="AQ8022" s="55"/>
      <c r="AR8022" s="55"/>
      <c r="AS8022" s="55"/>
      <c r="AT8022" s="55"/>
      <c r="AU8022" s="55"/>
      <c r="AV8022" s="55"/>
      <c r="AW8022" s="55"/>
      <c r="AX8022" s="55"/>
      <c r="AY8022" s="55"/>
      <c r="AZ8022" s="55"/>
      <c r="BA8022" s="55"/>
      <c r="BB8022" s="55"/>
      <c r="BC8022" s="55"/>
      <c r="BD8022" s="55"/>
      <c r="BE8022" s="55"/>
      <c r="BF8022" s="55"/>
      <c r="BG8022" s="55"/>
      <c r="BH8022" s="55"/>
      <c r="BI8022" s="55"/>
      <c r="BJ8022" s="55"/>
      <c r="BK8022" s="55"/>
      <c r="BL8022" s="55"/>
      <c r="BM8022" s="55"/>
      <c r="BN8022" s="55"/>
      <c r="BO8022" s="55"/>
      <c r="BP8022" s="55"/>
      <c r="BQ8022" s="55"/>
      <c r="BR8022" s="55"/>
      <c r="BS8022" s="55"/>
      <c r="BT8022" s="55"/>
      <c r="BU8022" s="55"/>
      <c r="BV8022" s="55"/>
      <c r="BW8022" s="55"/>
      <c r="BX8022" s="55"/>
      <c r="BY8022" s="55"/>
      <c r="BZ8022" s="55"/>
      <c r="CA8022" s="55"/>
      <c r="CB8022" s="55"/>
      <c r="CC8022" s="55"/>
      <c r="CD8022" s="55"/>
      <c r="CE8022" s="55"/>
      <c r="CF8022" s="55"/>
      <c r="CG8022" s="55"/>
      <c r="CH8022" s="55"/>
      <c r="CI8022" s="55"/>
      <c r="CJ8022" s="55"/>
      <c r="CK8022" s="55"/>
      <c r="CL8022" s="55"/>
      <c r="CM8022" s="55"/>
      <c r="CN8022" s="55"/>
      <c r="CO8022" s="55"/>
      <c r="CP8022" s="55"/>
      <c r="CQ8022" s="55"/>
      <c r="CR8022" s="55"/>
      <c r="CS8022" s="55"/>
      <c r="CT8022" s="55"/>
      <c r="CU8022" s="55"/>
      <c r="CV8022" s="55"/>
      <c r="CW8022" s="55"/>
      <c r="CX8022" s="55"/>
      <c r="CY8022" s="55"/>
      <c r="CZ8022" s="55"/>
      <c r="DA8022" s="55"/>
      <c r="DB8022" s="55">
        <v>1</v>
      </c>
      <c r="DC8022" s="55"/>
      <c r="DD8022" s="55"/>
      <c r="DE8022" s="55">
        <v>1</v>
      </c>
      <c r="DF8022" s="55"/>
      <c r="DG8022" s="55"/>
      <c r="DH8022" s="55">
        <v>1</v>
      </c>
      <c r="DI8022" s="55"/>
      <c r="DJ8022" s="55"/>
      <c r="DK8022" s="55"/>
      <c r="DL8022" s="55"/>
      <c r="DM8022" s="55"/>
      <c r="DN8022" s="55"/>
      <c r="DO8022" s="55"/>
      <c r="DP8022" s="55"/>
      <c r="DQ8022" s="55">
        <v>3</v>
      </c>
    </row>
    <row r="8023" spans="2:121" x14ac:dyDescent="0.25">
      <c r="B8023" s="58">
        <v>9764</v>
      </c>
      <c r="C8023" s="55"/>
      <c r="D8023" s="55"/>
      <c r="E8023" s="55"/>
      <c r="F8023" s="55"/>
      <c r="G8023" s="55"/>
      <c r="H8023" s="55"/>
      <c r="I8023" s="55"/>
      <c r="J8023" s="55"/>
      <c r="K8023" s="55"/>
      <c r="L8023" s="55"/>
      <c r="M8023" s="55"/>
      <c r="N8023" s="55"/>
      <c r="O8023" s="55"/>
      <c r="P8023" s="55"/>
      <c r="Q8023" s="55"/>
      <c r="R8023" s="55"/>
      <c r="S8023" s="55"/>
      <c r="T8023" s="55"/>
      <c r="U8023" s="55"/>
      <c r="V8023" s="55"/>
      <c r="W8023" s="55"/>
      <c r="X8023" s="55"/>
      <c r="Y8023" s="55"/>
      <c r="Z8023" s="55"/>
      <c r="AA8023" s="55"/>
      <c r="AB8023" s="55"/>
      <c r="AC8023" s="55"/>
      <c r="AD8023" s="55"/>
      <c r="AE8023" s="55"/>
      <c r="AF8023" s="55"/>
      <c r="AG8023" s="55"/>
      <c r="AH8023" s="55"/>
      <c r="AI8023" s="55"/>
      <c r="AJ8023" s="55"/>
      <c r="AK8023" s="55"/>
      <c r="AL8023" s="55"/>
      <c r="AM8023" s="55"/>
      <c r="AN8023" s="55"/>
      <c r="AO8023" s="55"/>
      <c r="AP8023" s="55"/>
      <c r="AQ8023" s="55"/>
      <c r="AR8023" s="55"/>
      <c r="AS8023" s="55"/>
      <c r="AT8023" s="55"/>
      <c r="AU8023" s="55"/>
      <c r="AV8023" s="55"/>
      <c r="AW8023" s="55"/>
      <c r="AX8023" s="55"/>
      <c r="AY8023" s="55"/>
      <c r="AZ8023" s="55"/>
      <c r="BA8023" s="55"/>
      <c r="BB8023" s="55"/>
      <c r="BC8023" s="55"/>
      <c r="BD8023" s="55"/>
      <c r="BE8023" s="55"/>
      <c r="BF8023" s="55"/>
      <c r="BG8023" s="55"/>
      <c r="BH8023" s="55"/>
      <c r="BI8023" s="55"/>
      <c r="BJ8023" s="55"/>
      <c r="BK8023" s="55"/>
      <c r="BL8023" s="55"/>
      <c r="BM8023" s="55"/>
      <c r="BN8023" s="55"/>
      <c r="BO8023" s="55"/>
      <c r="BP8023" s="55"/>
      <c r="BQ8023" s="55"/>
      <c r="BR8023" s="55"/>
      <c r="BS8023" s="55"/>
      <c r="BT8023" s="55"/>
      <c r="BU8023" s="55"/>
      <c r="BV8023" s="55"/>
      <c r="BW8023" s="55"/>
      <c r="BX8023" s="55"/>
      <c r="BY8023" s="55"/>
      <c r="BZ8023" s="55"/>
      <c r="CA8023" s="55"/>
      <c r="CB8023" s="55"/>
      <c r="CC8023" s="55"/>
      <c r="CD8023" s="55"/>
      <c r="CE8023" s="55"/>
      <c r="CF8023" s="55"/>
      <c r="CG8023" s="55"/>
      <c r="CH8023" s="55"/>
      <c r="CI8023" s="55"/>
      <c r="CJ8023" s="55"/>
      <c r="CK8023" s="55"/>
      <c r="CL8023" s="55"/>
      <c r="CM8023" s="55"/>
      <c r="CN8023" s="55"/>
      <c r="CO8023" s="55"/>
      <c r="CP8023" s="55"/>
      <c r="CQ8023" s="55"/>
      <c r="CR8023" s="55"/>
      <c r="CS8023" s="55"/>
      <c r="CT8023" s="55"/>
      <c r="CU8023" s="55"/>
      <c r="CV8023" s="55"/>
      <c r="CW8023" s="55"/>
      <c r="CX8023" s="55"/>
      <c r="CY8023" s="55"/>
      <c r="CZ8023" s="55"/>
      <c r="DA8023" s="55"/>
      <c r="DB8023" s="55">
        <v>1</v>
      </c>
      <c r="DC8023" s="55">
        <v>1</v>
      </c>
      <c r="DD8023" s="55">
        <v>1</v>
      </c>
      <c r="DE8023" s="55">
        <v>1</v>
      </c>
      <c r="DF8023" s="55">
        <v>1</v>
      </c>
      <c r="DG8023" s="55">
        <v>1</v>
      </c>
      <c r="DH8023" s="55">
        <v>1</v>
      </c>
      <c r="DI8023" s="55">
        <v>1</v>
      </c>
      <c r="DJ8023" s="55">
        <v>1</v>
      </c>
      <c r="DK8023" s="55">
        <v>1</v>
      </c>
      <c r="DL8023" s="55">
        <v>1</v>
      </c>
      <c r="DM8023" s="55">
        <v>1</v>
      </c>
      <c r="DN8023" s="55">
        <v>1</v>
      </c>
      <c r="DO8023" s="55">
        <v>1</v>
      </c>
      <c r="DP8023" s="55"/>
      <c r="DQ8023" s="55">
        <v>14</v>
      </c>
    </row>
    <row r="8024" spans="2:121" x14ac:dyDescent="0.25">
      <c r="B8024" s="58">
        <v>9766</v>
      </c>
      <c r="C8024" s="55"/>
      <c r="D8024" s="55"/>
      <c r="E8024" s="55"/>
      <c r="F8024" s="55"/>
      <c r="G8024" s="55"/>
      <c r="H8024" s="55"/>
      <c r="I8024" s="55"/>
      <c r="J8024" s="55"/>
      <c r="K8024" s="55"/>
      <c r="L8024" s="55"/>
      <c r="M8024" s="55"/>
      <c r="N8024" s="55"/>
      <c r="O8024" s="55"/>
      <c r="P8024" s="55"/>
      <c r="Q8024" s="55"/>
      <c r="R8024" s="55"/>
      <c r="S8024" s="55"/>
      <c r="T8024" s="55"/>
      <c r="U8024" s="55"/>
      <c r="V8024" s="55"/>
      <c r="W8024" s="55"/>
      <c r="X8024" s="55"/>
      <c r="Y8024" s="55"/>
      <c r="Z8024" s="55"/>
      <c r="AA8024" s="55"/>
      <c r="AB8024" s="55"/>
      <c r="AC8024" s="55"/>
      <c r="AD8024" s="55"/>
      <c r="AE8024" s="55"/>
      <c r="AF8024" s="55"/>
      <c r="AG8024" s="55"/>
      <c r="AH8024" s="55"/>
      <c r="AI8024" s="55"/>
      <c r="AJ8024" s="55"/>
      <c r="AK8024" s="55"/>
      <c r="AL8024" s="55"/>
      <c r="AM8024" s="55"/>
      <c r="AN8024" s="55"/>
      <c r="AO8024" s="55"/>
      <c r="AP8024" s="55"/>
      <c r="AQ8024" s="55"/>
      <c r="AR8024" s="55"/>
      <c r="AS8024" s="55"/>
      <c r="AT8024" s="55"/>
      <c r="AU8024" s="55"/>
      <c r="AV8024" s="55"/>
      <c r="AW8024" s="55"/>
      <c r="AX8024" s="55"/>
      <c r="AY8024" s="55"/>
      <c r="AZ8024" s="55"/>
      <c r="BA8024" s="55"/>
      <c r="BB8024" s="55"/>
      <c r="BC8024" s="55"/>
      <c r="BD8024" s="55"/>
      <c r="BE8024" s="55"/>
      <c r="BF8024" s="55"/>
      <c r="BG8024" s="55"/>
      <c r="BH8024" s="55"/>
      <c r="BI8024" s="55"/>
      <c r="BJ8024" s="55"/>
      <c r="BK8024" s="55"/>
      <c r="BL8024" s="55"/>
      <c r="BM8024" s="55"/>
      <c r="BN8024" s="55"/>
      <c r="BO8024" s="55"/>
      <c r="BP8024" s="55"/>
      <c r="BQ8024" s="55"/>
      <c r="BR8024" s="55"/>
      <c r="BS8024" s="55"/>
      <c r="BT8024" s="55"/>
      <c r="BU8024" s="55"/>
      <c r="BV8024" s="55"/>
      <c r="BW8024" s="55"/>
      <c r="BX8024" s="55"/>
      <c r="BY8024" s="55"/>
      <c r="BZ8024" s="55"/>
      <c r="CA8024" s="55"/>
      <c r="CB8024" s="55"/>
      <c r="CC8024" s="55"/>
      <c r="CD8024" s="55"/>
      <c r="CE8024" s="55"/>
      <c r="CF8024" s="55"/>
      <c r="CG8024" s="55"/>
      <c r="CH8024" s="55"/>
      <c r="CI8024" s="55"/>
      <c r="CJ8024" s="55"/>
      <c r="CK8024" s="55"/>
      <c r="CL8024" s="55"/>
      <c r="CM8024" s="55"/>
      <c r="CN8024" s="55"/>
      <c r="CO8024" s="55"/>
      <c r="CP8024" s="55"/>
      <c r="CQ8024" s="55"/>
      <c r="CR8024" s="55"/>
      <c r="CS8024" s="55"/>
      <c r="CT8024" s="55"/>
      <c r="CU8024" s="55"/>
      <c r="CV8024" s="55"/>
      <c r="CW8024" s="55"/>
      <c r="CX8024" s="55"/>
      <c r="CY8024" s="55"/>
      <c r="CZ8024" s="55"/>
      <c r="DA8024" s="55"/>
      <c r="DB8024" s="55">
        <v>1</v>
      </c>
      <c r="DC8024" s="55">
        <v>1</v>
      </c>
      <c r="DD8024" s="55">
        <v>1</v>
      </c>
      <c r="DE8024" s="55"/>
      <c r="DF8024" s="55">
        <v>1</v>
      </c>
      <c r="DG8024" s="55"/>
      <c r="DH8024" s="55">
        <v>1</v>
      </c>
      <c r="DI8024" s="55"/>
      <c r="DJ8024" s="55">
        <v>1</v>
      </c>
      <c r="DK8024" s="55"/>
      <c r="DL8024" s="55"/>
      <c r="DM8024" s="55"/>
      <c r="DN8024" s="55">
        <v>1</v>
      </c>
      <c r="DO8024" s="55">
        <v>1</v>
      </c>
      <c r="DP8024" s="55"/>
      <c r="DQ8024" s="55">
        <v>8</v>
      </c>
    </row>
    <row r="8025" spans="2:121" x14ac:dyDescent="0.25">
      <c r="B8025" s="58">
        <v>9783</v>
      </c>
      <c r="C8025" s="55"/>
      <c r="D8025" s="55"/>
      <c r="E8025" s="55"/>
      <c r="F8025" s="55"/>
      <c r="G8025" s="55"/>
      <c r="H8025" s="55"/>
      <c r="I8025" s="55"/>
      <c r="J8025" s="55"/>
      <c r="K8025" s="55"/>
      <c r="L8025" s="55"/>
      <c r="M8025" s="55"/>
      <c r="N8025" s="55"/>
      <c r="O8025" s="55"/>
      <c r="P8025" s="55"/>
      <c r="Q8025" s="55"/>
      <c r="R8025" s="55"/>
      <c r="S8025" s="55"/>
      <c r="T8025" s="55"/>
      <c r="U8025" s="55"/>
      <c r="V8025" s="55"/>
      <c r="W8025" s="55"/>
      <c r="X8025" s="55"/>
      <c r="Y8025" s="55"/>
      <c r="Z8025" s="55"/>
      <c r="AA8025" s="55"/>
      <c r="AB8025" s="55"/>
      <c r="AC8025" s="55"/>
      <c r="AD8025" s="55"/>
      <c r="AE8025" s="55"/>
      <c r="AF8025" s="55"/>
      <c r="AG8025" s="55"/>
      <c r="AH8025" s="55"/>
      <c r="AI8025" s="55"/>
      <c r="AJ8025" s="55"/>
      <c r="AK8025" s="55"/>
      <c r="AL8025" s="55"/>
      <c r="AM8025" s="55"/>
      <c r="AN8025" s="55"/>
      <c r="AO8025" s="55"/>
      <c r="AP8025" s="55"/>
      <c r="AQ8025" s="55"/>
      <c r="AR8025" s="55"/>
      <c r="AS8025" s="55"/>
      <c r="AT8025" s="55"/>
      <c r="AU8025" s="55"/>
      <c r="AV8025" s="55"/>
      <c r="AW8025" s="55"/>
      <c r="AX8025" s="55"/>
      <c r="AY8025" s="55"/>
      <c r="AZ8025" s="55"/>
      <c r="BA8025" s="55"/>
      <c r="BB8025" s="55"/>
      <c r="BC8025" s="55"/>
      <c r="BD8025" s="55"/>
      <c r="BE8025" s="55"/>
      <c r="BF8025" s="55"/>
      <c r="BG8025" s="55"/>
      <c r="BH8025" s="55"/>
      <c r="BI8025" s="55"/>
      <c r="BJ8025" s="55"/>
      <c r="BK8025" s="55"/>
      <c r="BL8025" s="55"/>
      <c r="BM8025" s="55"/>
      <c r="BN8025" s="55"/>
      <c r="BO8025" s="55"/>
      <c r="BP8025" s="55"/>
      <c r="BQ8025" s="55"/>
      <c r="BR8025" s="55"/>
      <c r="BS8025" s="55"/>
      <c r="BT8025" s="55"/>
      <c r="BU8025" s="55"/>
      <c r="BV8025" s="55"/>
      <c r="BW8025" s="55"/>
      <c r="BX8025" s="55"/>
      <c r="BY8025" s="55"/>
      <c r="BZ8025" s="55"/>
      <c r="CA8025" s="55"/>
      <c r="CB8025" s="55"/>
      <c r="CC8025" s="55"/>
      <c r="CD8025" s="55"/>
      <c r="CE8025" s="55"/>
      <c r="CF8025" s="55"/>
      <c r="CG8025" s="55"/>
      <c r="CH8025" s="55"/>
      <c r="CI8025" s="55"/>
      <c r="CJ8025" s="55"/>
      <c r="CK8025" s="55"/>
      <c r="CL8025" s="55"/>
      <c r="CM8025" s="55"/>
      <c r="CN8025" s="55"/>
      <c r="CO8025" s="55"/>
      <c r="CP8025" s="55"/>
      <c r="CQ8025" s="55"/>
      <c r="CR8025" s="55"/>
      <c r="CS8025" s="55"/>
      <c r="CT8025" s="55"/>
      <c r="CU8025" s="55"/>
      <c r="CV8025" s="55"/>
      <c r="CW8025" s="55"/>
      <c r="CX8025" s="55"/>
      <c r="CY8025" s="55"/>
      <c r="CZ8025" s="55"/>
      <c r="DA8025" s="55"/>
      <c r="DB8025" s="55">
        <v>1</v>
      </c>
      <c r="DC8025" s="55"/>
      <c r="DD8025" s="55"/>
      <c r="DE8025" s="55"/>
      <c r="DF8025" s="55"/>
      <c r="DG8025" s="55"/>
      <c r="DH8025" s="55"/>
      <c r="DI8025" s="55"/>
      <c r="DJ8025" s="55"/>
      <c r="DK8025" s="55"/>
      <c r="DL8025" s="55"/>
      <c r="DM8025" s="55"/>
      <c r="DN8025" s="55"/>
      <c r="DO8025" s="55"/>
      <c r="DP8025" s="55"/>
      <c r="DQ8025" s="55">
        <v>1</v>
      </c>
    </row>
    <row r="8026" spans="2:121" x14ac:dyDescent="0.25">
      <c r="B8026" s="58">
        <v>9784</v>
      </c>
      <c r="C8026" s="55"/>
      <c r="D8026" s="55"/>
      <c r="E8026" s="55"/>
      <c r="F8026" s="55"/>
      <c r="G8026" s="55"/>
      <c r="H8026" s="55"/>
      <c r="I8026" s="55"/>
      <c r="J8026" s="55"/>
      <c r="K8026" s="55"/>
      <c r="L8026" s="55"/>
      <c r="M8026" s="55"/>
      <c r="N8026" s="55"/>
      <c r="O8026" s="55"/>
      <c r="P8026" s="55"/>
      <c r="Q8026" s="55"/>
      <c r="R8026" s="55"/>
      <c r="S8026" s="55"/>
      <c r="T8026" s="55"/>
      <c r="U8026" s="55"/>
      <c r="V8026" s="55"/>
      <c r="W8026" s="55"/>
      <c r="X8026" s="55"/>
      <c r="Y8026" s="55"/>
      <c r="Z8026" s="55"/>
      <c r="AA8026" s="55"/>
      <c r="AB8026" s="55"/>
      <c r="AC8026" s="55"/>
      <c r="AD8026" s="55"/>
      <c r="AE8026" s="55"/>
      <c r="AF8026" s="55"/>
      <c r="AG8026" s="55"/>
      <c r="AH8026" s="55"/>
      <c r="AI8026" s="55"/>
      <c r="AJ8026" s="55"/>
      <c r="AK8026" s="55"/>
      <c r="AL8026" s="55"/>
      <c r="AM8026" s="55"/>
      <c r="AN8026" s="55"/>
      <c r="AO8026" s="55"/>
      <c r="AP8026" s="55"/>
      <c r="AQ8026" s="55"/>
      <c r="AR8026" s="55"/>
      <c r="AS8026" s="55"/>
      <c r="AT8026" s="55"/>
      <c r="AU8026" s="55"/>
      <c r="AV8026" s="55"/>
      <c r="AW8026" s="55"/>
      <c r="AX8026" s="55"/>
      <c r="AY8026" s="55"/>
      <c r="AZ8026" s="55"/>
      <c r="BA8026" s="55"/>
      <c r="BB8026" s="55"/>
      <c r="BC8026" s="55"/>
      <c r="BD8026" s="55"/>
      <c r="BE8026" s="55"/>
      <c r="BF8026" s="55"/>
      <c r="BG8026" s="55"/>
      <c r="BH8026" s="55"/>
      <c r="BI8026" s="55"/>
      <c r="BJ8026" s="55"/>
      <c r="BK8026" s="55"/>
      <c r="BL8026" s="55"/>
      <c r="BM8026" s="55"/>
      <c r="BN8026" s="55"/>
      <c r="BO8026" s="55"/>
      <c r="BP8026" s="55"/>
      <c r="BQ8026" s="55"/>
      <c r="BR8026" s="55"/>
      <c r="BS8026" s="55"/>
      <c r="BT8026" s="55"/>
      <c r="BU8026" s="55"/>
      <c r="BV8026" s="55"/>
      <c r="BW8026" s="55"/>
      <c r="BX8026" s="55"/>
      <c r="BY8026" s="55"/>
      <c r="BZ8026" s="55"/>
      <c r="CA8026" s="55"/>
      <c r="CB8026" s="55"/>
      <c r="CC8026" s="55"/>
      <c r="CD8026" s="55"/>
      <c r="CE8026" s="55"/>
      <c r="CF8026" s="55"/>
      <c r="CG8026" s="55"/>
      <c r="CH8026" s="55"/>
      <c r="CI8026" s="55"/>
      <c r="CJ8026" s="55"/>
      <c r="CK8026" s="55"/>
      <c r="CL8026" s="55"/>
      <c r="CM8026" s="55"/>
      <c r="CN8026" s="55"/>
      <c r="CO8026" s="55"/>
      <c r="CP8026" s="55"/>
      <c r="CQ8026" s="55"/>
      <c r="CR8026" s="55"/>
      <c r="CS8026" s="55"/>
      <c r="CT8026" s="55"/>
      <c r="CU8026" s="55"/>
      <c r="CV8026" s="55"/>
      <c r="CW8026" s="55"/>
      <c r="CX8026" s="55"/>
      <c r="CY8026" s="55">
        <v>1</v>
      </c>
      <c r="CZ8026" s="55"/>
      <c r="DA8026" s="55"/>
      <c r="DB8026" s="55">
        <v>1</v>
      </c>
      <c r="DC8026" s="55"/>
      <c r="DD8026" s="55">
        <v>1</v>
      </c>
      <c r="DE8026" s="55"/>
      <c r="DF8026" s="55"/>
      <c r="DG8026" s="55"/>
      <c r="DH8026" s="55"/>
      <c r="DI8026" s="55"/>
      <c r="DJ8026" s="55"/>
      <c r="DK8026" s="55"/>
      <c r="DL8026" s="55"/>
      <c r="DM8026" s="55"/>
      <c r="DN8026" s="55"/>
      <c r="DO8026" s="55">
        <v>1</v>
      </c>
      <c r="DP8026" s="55"/>
      <c r="DQ8026" s="55">
        <v>4</v>
      </c>
    </row>
    <row r="8027" spans="2:121" x14ac:dyDescent="0.25">
      <c r="B8027" s="58">
        <v>9785</v>
      </c>
      <c r="C8027" s="55"/>
      <c r="D8027" s="55"/>
      <c r="E8027" s="55"/>
      <c r="F8027" s="55"/>
      <c r="G8027" s="55"/>
      <c r="H8027" s="55"/>
      <c r="I8027" s="55"/>
      <c r="J8027" s="55"/>
      <c r="K8027" s="55"/>
      <c r="L8027" s="55"/>
      <c r="M8027" s="55"/>
      <c r="N8027" s="55"/>
      <c r="O8027" s="55"/>
      <c r="P8027" s="55"/>
      <c r="Q8027" s="55"/>
      <c r="R8027" s="55"/>
      <c r="S8027" s="55"/>
      <c r="T8027" s="55"/>
      <c r="U8027" s="55"/>
      <c r="V8027" s="55"/>
      <c r="W8027" s="55"/>
      <c r="X8027" s="55"/>
      <c r="Y8027" s="55"/>
      <c r="Z8027" s="55"/>
      <c r="AA8027" s="55"/>
      <c r="AB8027" s="55"/>
      <c r="AC8027" s="55"/>
      <c r="AD8027" s="55"/>
      <c r="AE8027" s="55"/>
      <c r="AF8027" s="55"/>
      <c r="AG8027" s="55"/>
      <c r="AH8027" s="55"/>
      <c r="AI8027" s="55"/>
      <c r="AJ8027" s="55"/>
      <c r="AK8027" s="55"/>
      <c r="AL8027" s="55"/>
      <c r="AM8027" s="55"/>
      <c r="AN8027" s="55"/>
      <c r="AO8027" s="55"/>
      <c r="AP8027" s="55"/>
      <c r="AQ8027" s="55"/>
      <c r="AR8027" s="55"/>
      <c r="AS8027" s="55"/>
      <c r="AT8027" s="55"/>
      <c r="AU8027" s="55"/>
      <c r="AV8027" s="55"/>
      <c r="AW8027" s="55"/>
      <c r="AX8027" s="55"/>
      <c r="AY8027" s="55"/>
      <c r="AZ8027" s="55"/>
      <c r="BA8027" s="55"/>
      <c r="BB8027" s="55"/>
      <c r="BC8027" s="55"/>
      <c r="BD8027" s="55"/>
      <c r="BE8027" s="55"/>
      <c r="BF8027" s="55"/>
      <c r="BG8027" s="55"/>
      <c r="BH8027" s="55"/>
      <c r="BI8027" s="55"/>
      <c r="BJ8027" s="55"/>
      <c r="BK8027" s="55"/>
      <c r="BL8027" s="55"/>
      <c r="BM8027" s="55"/>
      <c r="BN8027" s="55"/>
      <c r="BO8027" s="55"/>
      <c r="BP8027" s="55"/>
      <c r="BQ8027" s="55"/>
      <c r="BR8027" s="55"/>
      <c r="BS8027" s="55"/>
      <c r="BT8027" s="55"/>
      <c r="BU8027" s="55"/>
      <c r="BV8027" s="55"/>
      <c r="BW8027" s="55"/>
      <c r="BX8027" s="55"/>
      <c r="BY8027" s="55"/>
      <c r="BZ8027" s="55"/>
      <c r="CA8027" s="55"/>
      <c r="CB8027" s="55"/>
      <c r="CC8027" s="55"/>
      <c r="CD8027" s="55"/>
      <c r="CE8027" s="55"/>
      <c r="CF8027" s="55"/>
      <c r="CG8027" s="55"/>
      <c r="CH8027" s="55"/>
      <c r="CI8027" s="55"/>
      <c r="CJ8027" s="55"/>
      <c r="CK8027" s="55"/>
      <c r="CL8027" s="55"/>
      <c r="CM8027" s="55"/>
      <c r="CN8027" s="55"/>
      <c r="CO8027" s="55"/>
      <c r="CP8027" s="55"/>
      <c r="CQ8027" s="55"/>
      <c r="CR8027" s="55"/>
      <c r="CS8027" s="55"/>
      <c r="CT8027" s="55"/>
      <c r="CU8027" s="55"/>
      <c r="CV8027" s="55">
        <v>1</v>
      </c>
      <c r="CW8027" s="55">
        <v>1</v>
      </c>
      <c r="CX8027" s="55">
        <v>1</v>
      </c>
      <c r="CY8027" s="55">
        <v>1</v>
      </c>
      <c r="CZ8027" s="55">
        <v>1</v>
      </c>
      <c r="DA8027" s="55">
        <v>1</v>
      </c>
      <c r="DB8027" s="55">
        <v>1</v>
      </c>
      <c r="DC8027" s="55">
        <v>1</v>
      </c>
      <c r="DD8027" s="55">
        <v>1</v>
      </c>
      <c r="DE8027" s="55">
        <v>1</v>
      </c>
      <c r="DF8027" s="55">
        <v>1</v>
      </c>
      <c r="DG8027" s="55">
        <v>1</v>
      </c>
      <c r="DH8027" s="55">
        <v>1</v>
      </c>
      <c r="DI8027" s="55">
        <v>1</v>
      </c>
      <c r="DJ8027" s="55">
        <v>1</v>
      </c>
      <c r="DK8027" s="55">
        <v>1</v>
      </c>
      <c r="DL8027" s="55">
        <v>1</v>
      </c>
      <c r="DM8027" s="55">
        <v>1</v>
      </c>
      <c r="DN8027" s="55">
        <v>1</v>
      </c>
      <c r="DO8027" s="55">
        <v>1</v>
      </c>
      <c r="DP8027" s="55">
        <v>1</v>
      </c>
      <c r="DQ8027" s="55">
        <v>21</v>
      </c>
    </row>
    <row r="8028" spans="2:121" x14ac:dyDescent="0.25">
      <c r="B8028" s="58">
        <v>9786</v>
      </c>
      <c r="C8028" s="55"/>
      <c r="D8028" s="55"/>
      <c r="E8028" s="55"/>
      <c r="F8028" s="55"/>
      <c r="G8028" s="55"/>
      <c r="H8028" s="55"/>
      <c r="I8028" s="55"/>
      <c r="J8028" s="55"/>
      <c r="K8028" s="55"/>
      <c r="L8028" s="55"/>
      <c r="M8028" s="55"/>
      <c r="N8028" s="55"/>
      <c r="O8028" s="55"/>
      <c r="P8028" s="55"/>
      <c r="Q8028" s="55"/>
      <c r="R8028" s="55"/>
      <c r="S8028" s="55"/>
      <c r="T8028" s="55"/>
      <c r="U8028" s="55"/>
      <c r="V8028" s="55"/>
      <c r="W8028" s="55"/>
      <c r="X8028" s="55"/>
      <c r="Y8028" s="55"/>
      <c r="Z8028" s="55"/>
      <c r="AA8028" s="55"/>
      <c r="AB8028" s="55"/>
      <c r="AC8028" s="55"/>
      <c r="AD8028" s="55"/>
      <c r="AE8028" s="55"/>
      <c r="AF8028" s="55"/>
      <c r="AG8028" s="55"/>
      <c r="AH8028" s="55"/>
      <c r="AI8028" s="55"/>
      <c r="AJ8028" s="55"/>
      <c r="AK8028" s="55"/>
      <c r="AL8028" s="55"/>
      <c r="AM8028" s="55"/>
      <c r="AN8028" s="55"/>
      <c r="AO8028" s="55"/>
      <c r="AP8028" s="55"/>
      <c r="AQ8028" s="55"/>
      <c r="AR8028" s="55"/>
      <c r="AS8028" s="55"/>
      <c r="AT8028" s="55"/>
      <c r="AU8028" s="55"/>
      <c r="AV8028" s="55"/>
      <c r="AW8028" s="55"/>
      <c r="AX8028" s="55"/>
      <c r="AY8028" s="55"/>
      <c r="AZ8028" s="55"/>
      <c r="BA8028" s="55"/>
      <c r="BB8028" s="55"/>
      <c r="BC8028" s="55"/>
      <c r="BD8028" s="55"/>
      <c r="BE8028" s="55"/>
      <c r="BF8028" s="55"/>
      <c r="BG8028" s="55"/>
      <c r="BH8028" s="55"/>
      <c r="BI8028" s="55"/>
      <c r="BJ8028" s="55"/>
      <c r="BK8028" s="55"/>
      <c r="BL8028" s="55"/>
      <c r="BM8028" s="55"/>
      <c r="BN8028" s="55"/>
      <c r="BO8028" s="55"/>
      <c r="BP8028" s="55"/>
      <c r="BQ8028" s="55"/>
      <c r="BR8028" s="55"/>
      <c r="BS8028" s="55"/>
      <c r="BT8028" s="55"/>
      <c r="BU8028" s="55"/>
      <c r="BV8028" s="55"/>
      <c r="BW8028" s="55"/>
      <c r="BX8028" s="55"/>
      <c r="BY8028" s="55"/>
      <c r="BZ8028" s="55"/>
      <c r="CA8028" s="55"/>
      <c r="CB8028" s="55"/>
      <c r="CC8028" s="55"/>
      <c r="CD8028" s="55"/>
      <c r="CE8028" s="55"/>
      <c r="CF8028" s="55"/>
      <c r="CG8028" s="55"/>
      <c r="CH8028" s="55"/>
      <c r="CI8028" s="55"/>
      <c r="CJ8028" s="55"/>
      <c r="CK8028" s="55"/>
      <c r="CL8028" s="55"/>
      <c r="CM8028" s="55"/>
      <c r="CN8028" s="55"/>
      <c r="CO8028" s="55"/>
      <c r="CP8028" s="55"/>
      <c r="CQ8028" s="55"/>
      <c r="CR8028" s="55"/>
      <c r="CS8028" s="55"/>
      <c r="CT8028" s="55"/>
      <c r="CU8028" s="55"/>
      <c r="CV8028" s="55"/>
      <c r="CW8028" s="55"/>
      <c r="CX8028" s="55"/>
      <c r="CY8028" s="55"/>
      <c r="CZ8028" s="55">
        <v>1</v>
      </c>
      <c r="DA8028" s="55">
        <v>1</v>
      </c>
      <c r="DB8028" s="55">
        <v>1</v>
      </c>
      <c r="DC8028" s="55">
        <v>1</v>
      </c>
      <c r="DD8028" s="55">
        <v>1</v>
      </c>
      <c r="DE8028" s="55">
        <v>1</v>
      </c>
      <c r="DF8028" s="55">
        <v>1</v>
      </c>
      <c r="DG8028" s="55">
        <v>1</v>
      </c>
      <c r="DH8028" s="55">
        <v>1</v>
      </c>
      <c r="DI8028" s="55">
        <v>1</v>
      </c>
      <c r="DJ8028" s="55">
        <v>1</v>
      </c>
      <c r="DK8028" s="55">
        <v>1</v>
      </c>
      <c r="DL8028" s="55">
        <v>1</v>
      </c>
      <c r="DM8028" s="55">
        <v>1</v>
      </c>
      <c r="DN8028" s="55">
        <v>1</v>
      </c>
      <c r="DO8028" s="55">
        <v>1</v>
      </c>
      <c r="DP8028" s="55">
        <v>1</v>
      </c>
      <c r="DQ8028" s="55">
        <v>17</v>
      </c>
    </row>
    <row r="8029" spans="2:121" x14ac:dyDescent="0.25">
      <c r="B8029" s="58">
        <v>9787</v>
      </c>
      <c r="C8029" s="55"/>
      <c r="D8029" s="55"/>
      <c r="E8029" s="55"/>
      <c r="F8029" s="55"/>
      <c r="G8029" s="55"/>
      <c r="H8029" s="55"/>
      <c r="I8029" s="55"/>
      <c r="J8029" s="55"/>
      <c r="K8029" s="55"/>
      <c r="L8029" s="55"/>
      <c r="M8029" s="55"/>
      <c r="N8029" s="55"/>
      <c r="O8029" s="55"/>
      <c r="P8029" s="55"/>
      <c r="Q8029" s="55"/>
      <c r="R8029" s="55"/>
      <c r="S8029" s="55"/>
      <c r="T8029" s="55"/>
      <c r="U8029" s="55"/>
      <c r="V8029" s="55"/>
      <c r="W8029" s="55"/>
      <c r="X8029" s="55"/>
      <c r="Y8029" s="55"/>
      <c r="Z8029" s="55"/>
      <c r="AA8029" s="55"/>
      <c r="AB8029" s="55"/>
      <c r="AC8029" s="55"/>
      <c r="AD8029" s="55"/>
      <c r="AE8029" s="55"/>
      <c r="AF8029" s="55"/>
      <c r="AG8029" s="55"/>
      <c r="AH8029" s="55"/>
      <c r="AI8029" s="55"/>
      <c r="AJ8029" s="55"/>
      <c r="AK8029" s="55"/>
      <c r="AL8029" s="55"/>
      <c r="AM8029" s="55"/>
      <c r="AN8029" s="55"/>
      <c r="AO8029" s="55"/>
      <c r="AP8029" s="55"/>
      <c r="AQ8029" s="55"/>
      <c r="AR8029" s="55"/>
      <c r="AS8029" s="55"/>
      <c r="AT8029" s="55"/>
      <c r="AU8029" s="55"/>
      <c r="AV8029" s="55"/>
      <c r="AW8029" s="55"/>
      <c r="AX8029" s="55"/>
      <c r="AY8029" s="55"/>
      <c r="AZ8029" s="55"/>
      <c r="BA8029" s="55"/>
      <c r="BB8029" s="55"/>
      <c r="BC8029" s="55"/>
      <c r="BD8029" s="55"/>
      <c r="BE8029" s="55"/>
      <c r="BF8029" s="55"/>
      <c r="BG8029" s="55"/>
      <c r="BH8029" s="55"/>
      <c r="BI8029" s="55"/>
      <c r="BJ8029" s="55"/>
      <c r="BK8029" s="55"/>
      <c r="BL8029" s="55"/>
      <c r="BM8029" s="55"/>
      <c r="BN8029" s="55"/>
      <c r="BO8029" s="55"/>
      <c r="BP8029" s="55"/>
      <c r="BQ8029" s="55"/>
      <c r="BR8029" s="55"/>
      <c r="BS8029" s="55"/>
      <c r="BT8029" s="55"/>
      <c r="BU8029" s="55"/>
      <c r="BV8029" s="55"/>
      <c r="BW8029" s="55"/>
      <c r="BX8029" s="55"/>
      <c r="BY8029" s="55"/>
      <c r="BZ8029" s="55"/>
      <c r="CA8029" s="55"/>
      <c r="CB8029" s="55"/>
      <c r="CC8029" s="55"/>
      <c r="CD8029" s="55"/>
      <c r="CE8029" s="55"/>
      <c r="CF8029" s="55"/>
      <c r="CG8029" s="55"/>
      <c r="CH8029" s="55"/>
      <c r="CI8029" s="55"/>
      <c r="CJ8029" s="55"/>
      <c r="CK8029" s="55"/>
      <c r="CL8029" s="55"/>
      <c r="CM8029" s="55"/>
      <c r="CN8029" s="55">
        <v>1</v>
      </c>
      <c r="CO8029" s="55">
        <v>1</v>
      </c>
      <c r="CP8029" s="55">
        <v>1</v>
      </c>
      <c r="CQ8029" s="55">
        <v>1</v>
      </c>
      <c r="CR8029" s="55">
        <v>1</v>
      </c>
      <c r="CS8029" s="55">
        <v>1</v>
      </c>
      <c r="CT8029" s="55">
        <v>1</v>
      </c>
      <c r="CU8029" s="55">
        <v>1</v>
      </c>
      <c r="CV8029" s="55">
        <v>1</v>
      </c>
      <c r="CW8029" s="55">
        <v>1</v>
      </c>
      <c r="CX8029" s="55">
        <v>1</v>
      </c>
      <c r="CY8029" s="55">
        <v>1</v>
      </c>
      <c r="CZ8029" s="55">
        <v>1</v>
      </c>
      <c r="DA8029" s="55">
        <v>1</v>
      </c>
      <c r="DB8029" s="55">
        <v>1</v>
      </c>
      <c r="DC8029" s="55">
        <v>1</v>
      </c>
      <c r="DD8029" s="55">
        <v>1</v>
      </c>
      <c r="DE8029" s="55">
        <v>1</v>
      </c>
      <c r="DF8029" s="55">
        <v>1</v>
      </c>
      <c r="DG8029" s="55">
        <v>1</v>
      </c>
      <c r="DH8029" s="55">
        <v>1</v>
      </c>
      <c r="DI8029" s="55">
        <v>1</v>
      </c>
      <c r="DJ8029" s="55">
        <v>1</v>
      </c>
      <c r="DK8029" s="55">
        <v>1</v>
      </c>
      <c r="DL8029" s="55">
        <v>1</v>
      </c>
      <c r="DM8029" s="55">
        <v>1</v>
      </c>
      <c r="DN8029" s="55">
        <v>1</v>
      </c>
      <c r="DO8029" s="55">
        <v>1</v>
      </c>
      <c r="DP8029" s="55"/>
      <c r="DQ8029" s="55">
        <v>28</v>
      </c>
    </row>
    <row r="8030" spans="2:121" x14ac:dyDescent="0.25">
      <c r="B8030" s="58">
        <v>9788</v>
      </c>
      <c r="C8030" s="55"/>
      <c r="D8030" s="55"/>
      <c r="E8030" s="55"/>
      <c r="F8030" s="55"/>
      <c r="G8030" s="55"/>
      <c r="H8030" s="55"/>
      <c r="I8030" s="55"/>
      <c r="J8030" s="55"/>
      <c r="K8030" s="55"/>
      <c r="L8030" s="55"/>
      <c r="M8030" s="55"/>
      <c r="N8030" s="55"/>
      <c r="O8030" s="55"/>
      <c r="P8030" s="55"/>
      <c r="Q8030" s="55"/>
      <c r="R8030" s="55"/>
      <c r="S8030" s="55"/>
      <c r="T8030" s="55"/>
      <c r="U8030" s="55"/>
      <c r="V8030" s="55"/>
      <c r="W8030" s="55"/>
      <c r="X8030" s="55"/>
      <c r="Y8030" s="55"/>
      <c r="Z8030" s="55"/>
      <c r="AA8030" s="55"/>
      <c r="AB8030" s="55"/>
      <c r="AC8030" s="55"/>
      <c r="AD8030" s="55"/>
      <c r="AE8030" s="55"/>
      <c r="AF8030" s="55"/>
      <c r="AG8030" s="55"/>
      <c r="AH8030" s="55"/>
      <c r="AI8030" s="55"/>
      <c r="AJ8030" s="55"/>
      <c r="AK8030" s="55"/>
      <c r="AL8030" s="55"/>
      <c r="AM8030" s="55"/>
      <c r="AN8030" s="55"/>
      <c r="AO8030" s="55"/>
      <c r="AP8030" s="55"/>
      <c r="AQ8030" s="55"/>
      <c r="AR8030" s="55"/>
      <c r="AS8030" s="55"/>
      <c r="AT8030" s="55"/>
      <c r="AU8030" s="55"/>
      <c r="AV8030" s="55"/>
      <c r="AW8030" s="55"/>
      <c r="AX8030" s="55"/>
      <c r="AY8030" s="55"/>
      <c r="AZ8030" s="55"/>
      <c r="BA8030" s="55"/>
      <c r="BB8030" s="55"/>
      <c r="BC8030" s="55"/>
      <c r="BD8030" s="55"/>
      <c r="BE8030" s="55"/>
      <c r="BF8030" s="55"/>
      <c r="BG8030" s="55"/>
      <c r="BH8030" s="55"/>
      <c r="BI8030" s="55"/>
      <c r="BJ8030" s="55"/>
      <c r="BK8030" s="55"/>
      <c r="BL8030" s="55"/>
      <c r="BM8030" s="55"/>
      <c r="BN8030" s="55"/>
      <c r="BO8030" s="55"/>
      <c r="BP8030" s="55"/>
      <c r="BQ8030" s="55"/>
      <c r="BR8030" s="55"/>
      <c r="BS8030" s="55"/>
      <c r="BT8030" s="55"/>
      <c r="BU8030" s="55"/>
      <c r="BV8030" s="55"/>
      <c r="BW8030" s="55"/>
      <c r="BX8030" s="55"/>
      <c r="BY8030" s="55"/>
      <c r="BZ8030" s="55"/>
      <c r="CA8030" s="55"/>
      <c r="CB8030" s="55"/>
      <c r="CC8030" s="55"/>
      <c r="CD8030" s="55"/>
      <c r="CE8030" s="55"/>
      <c r="CF8030" s="55"/>
      <c r="CG8030" s="55"/>
      <c r="CH8030" s="55"/>
      <c r="CI8030" s="55"/>
      <c r="CJ8030" s="55"/>
      <c r="CK8030" s="55"/>
      <c r="CL8030" s="55"/>
      <c r="CM8030" s="55"/>
      <c r="CN8030" s="55">
        <v>1</v>
      </c>
      <c r="CO8030" s="55">
        <v>1</v>
      </c>
      <c r="CP8030" s="55">
        <v>1</v>
      </c>
      <c r="CQ8030" s="55">
        <v>1</v>
      </c>
      <c r="CR8030" s="55">
        <v>1</v>
      </c>
      <c r="CS8030" s="55">
        <v>1</v>
      </c>
      <c r="CT8030" s="55">
        <v>1</v>
      </c>
      <c r="CU8030" s="55">
        <v>1</v>
      </c>
      <c r="CV8030" s="55">
        <v>1</v>
      </c>
      <c r="CW8030" s="55">
        <v>1</v>
      </c>
      <c r="CX8030" s="55">
        <v>1</v>
      </c>
      <c r="CY8030" s="55">
        <v>1</v>
      </c>
      <c r="CZ8030" s="55">
        <v>1</v>
      </c>
      <c r="DA8030" s="55">
        <v>1</v>
      </c>
      <c r="DB8030" s="55">
        <v>1</v>
      </c>
      <c r="DC8030" s="55">
        <v>1</v>
      </c>
      <c r="DD8030" s="55">
        <v>1</v>
      </c>
      <c r="DE8030" s="55">
        <v>1</v>
      </c>
      <c r="DF8030" s="55">
        <v>1</v>
      </c>
      <c r="DG8030" s="55">
        <v>1</v>
      </c>
      <c r="DH8030" s="55">
        <v>1</v>
      </c>
      <c r="DI8030" s="55">
        <v>1</v>
      </c>
      <c r="DJ8030" s="55">
        <v>1</v>
      </c>
      <c r="DK8030" s="55">
        <v>1</v>
      </c>
      <c r="DL8030" s="55">
        <v>1</v>
      </c>
      <c r="DM8030" s="55">
        <v>1</v>
      </c>
      <c r="DN8030" s="55">
        <v>1</v>
      </c>
      <c r="DO8030" s="55">
        <v>1</v>
      </c>
      <c r="DP8030" s="55"/>
      <c r="DQ8030" s="55">
        <v>28</v>
      </c>
    </row>
    <row r="8031" spans="2:121" x14ac:dyDescent="0.25">
      <c r="B8031" s="58">
        <v>9789</v>
      </c>
      <c r="C8031" s="55"/>
      <c r="D8031" s="55"/>
      <c r="E8031" s="55"/>
      <c r="F8031" s="55"/>
      <c r="G8031" s="55"/>
      <c r="H8031" s="55"/>
      <c r="I8031" s="55"/>
      <c r="J8031" s="55"/>
      <c r="K8031" s="55"/>
      <c r="L8031" s="55"/>
      <c r="M8031" s="55"/>
      <c r="N8031" s="55"/>
      <c r="O8031" s="55"/>
      <c r="P8031" s="55"/>
      <c r="Q8031" s="55"/>
      <c r="R8031" s="55"/>
      <c r="S8031" s="55"/>
      <c r="T8031" s="55"/>
      <c r="U8031" s="55"/>
      <c r="V8031" s="55"/>
      <c r="W8031" s="55"/>
      <c r="X8031" s="55"/>
      <c r="Y8031" s="55"/>
      <c r="Z8031" s="55"/>
      <c r="AA8031" s="55"/>
      <c r="AB8031" s="55"/>
      <c r="AC8031" s="55"/>
      <c r="AD8031" s="55"/>
      <c r="AE8031" s="55"/>
      <c r="AF8031" s="55"/>
      <c r="AG8031" s="55"/>
      <c r="AH8031" s="55"/>
      <c r="AI8031" s="55"/>
      <c r="AJ8031" s="55"/>
      <c r="AK8031" s="55"/>
      <c r="AL8031" s="55"/>
      <c r="AM8031" s="55"/>
      <c r="AN8031" s="55"/>
      <c r="AO8031" s="55"/>
      <c r="AP8031" s="55"/>
      <c r="AQ8031" s="55"/>
      <c r="AR8031" s="55"/>
      <c r="AS8031" s="55"/>
      <c r="AT8031" s="55"/>
      <c r="AU8031" s="55"/>
      <c r="AV8031" s="55"/>
      <c r="AW8031" s="55"/>
      <c r="AX8031" s="55"/>
      <c r="AY8031" s="55"/>
      <c r="AZ8031" s="55"/>
      <c r="BA8031" s="55"/>
      <c r="BB8031" s="55"/>
      <c r="BC8031" s="55"/>
      <c r="BD8031" s="55"/>
      <c r="BE8031" s="55"/>
      <c r="BF8031" s="55"/>
      <c r="BG8031" s="55"/>
      <c r="BH8031" s="55"/>
      <c r="BI8031" s="55"/>
      <c r="BJ8031" s="55"/>
      <c r="BK8031" s="55"/>
      <c r="BL8031" s="55"/>
      <c r="BM8031" s="55"/>
      <c r="BN8031" s="55"/>
      <c r="BO8031" s="55"/>
      <c r="BP8031" s="55"/>
      <c r="BQ8031" s="55"/>
      <c r="BR8031" s="55"/>
      <c r="BS8031" s="55"/>
      <c r="BT8031" s="55"/>
      <c r="BU8031" s="55"/>
      <c r="BV8031" s="55"/>
      <c r="BW8031" s="55"/>
      <c r="BX8031" s="55"/>
      <c r="BY8031" s="55"/>
      <c r="BZ8031" s="55"/>
      <c r="CA8031" s="55"/>
      <c r="CB8031" s="55"/>
      <c r="CC8031" s="55"/>
      <c r="CD8031" s="55"/>
      <c r="CE8031" s="55"/>
      <c r="CF8031" s="55"/>
      <c r="CG8031" s="55"/>
      <c r="CH8031" s="55"/>
      <c r="CI8031" s="55"/>
      <c r="CJ8031" s="55"/>
      <c r="CK8031" s="55"/>
      <c r="CL8031" s="55"/>
      <c r="CM8031" s="55"/>
      <c r="CN8031" s="55">
        <v>1</v>
      </c>
      <c r="CO8031" s="55">
        <v>1</v>
      </c>
      <c r="CP8031" s="55">
        <v>1</v>
      </c>
      <c r="CQ8031" s="55">
        <v>1</v>
      </c>
      <c r="CR8031" s="55">
        <v>1</v>
      </c>
      <c r="CS8031" s="55">
        <v>1</v>
      </c>
      <c r="CT8031" s="55">
        <v>1</v>
      </c>
      <c r="CU8031" s="55">
        <v>1</v>
      </c>
      <c r="CV8031" s="55">
        <v>1</v>
      </c>
      <c r="CW8031" s="55">
        <v>1</v>
      </c>
      <c r="CX8031" s="55">
        <v>1</v>
      </c>
      <c r="CY8031" s="55">
        <v>1</v>
      </c>
      <c r="CZ8031" s="55">
        <v>1</v>
      </c>
      <c r="DA8031" s="55">
        <v>1</v>
      </c>
      <c r="DB8031" s="55">
        <v>1</v>
      </c>
      <c r="DC8031" s="55">
        <v>1</v>
      </c>
      <c r="DD8031" s="55">
        <v>1</v>
      </c>
      <c r="DE8031" s="55">
        <v>1</v>
      </c>
      <c r="DF8031" s="55">
        <v>1</v>
      </c>
      <c r="DG8031" s="55">
        <v>1</v>
      </c>
      <c r="DH8031" s="55">
        <v>1</v>
      </c>
      <c r="DI8031" s="55">
        <v>1</v>
      </c>
      <c r="DJ8031" s="55">
        <v>1</v>
      </c>
      <c r="DK8031" s="55">
        <v>1</v>
      </c>
      <c r="DL8031" s="55">
        <v>1</v>
      </c>
      <c r="DM8031" s="55">
        <v>1</v>
      </c>
      <c r="DN8031" s="55">
        <v>1</v>
      </c>
      <c r="DO8031" s="55">
        <v>1</v>
      </c>
      <c r="DP8031" s="55"/>
      <c r="DQ8031" s="55">
        <v>28</v>
      </c>
    </row>
    <row r="8032" spans="2:121" x14ac:dyDescent="0.25">
      <c r="B8032" s="58">
        <v>9790</v>
      </c>
      <c r="C8032" s="55"/>
      <c r="D8032" s="55"/>
      <c r="E8032" s="55"/>
      <c r="F8032" s="55"/>
      <c r="G8032" s="55"/>
      <c r="H8032" s="55"/>
      <c r="I8032" s="55"/>
      <c r="J8032" s="55"/>
      <c r="K8032" s="55"/>
      <c r="L8032" s="55"/>
      <c r="M8032" s="55"/>
      <c r="N8032" s="55"/>
      <c r="O8032" s="55"/>
      <c r="P8032" s="55"/>
      <c r="Q8032" s="55"/>
      <c r="R8032" s="55"/>
      <c r="S8032" s="55"/>
      <c r="T8032" s="55"/>
      <c r="U8032" s="55"/>
      <c r="V8032" s="55"/>
      <c r="W8032" s="55"/>
      <c r="X8032" s="55"/>
      <c r="Y8032" s="55"/>
      <c r="Z8032" s="55"/>
      <c r="AA8032" s="55"/>
      <c r="AB8032" s="55"/>
      <c r="AC8032" s="55"/>
      <c r="AD8032" s="55"/>
      <c r="AE8032" s="55"/>
      <c r="AF8032" s="55"/>
      <c r="AG8032" s="55"/>
      <c r="AH8032" s="55"/>
      <c r="AI8032" s="55"/>
      <c r="AJ8032" s="55"/>
      <c r="AK8032" s="55"/>
      <c r="AL8032" s="55"/>
      <c r="AM8032" s="55"/>
      <c r="AN8032" s="55"/>
      <c r="AO8032" s="55"/>
      <c r="AP8032" s="55"/>
      <c r="AQ8032" s="55"/>
      <c r="AR8032" s="55"/>
      <c r="AS8032" s="55"/>
      <c r="AT8032" s="55"/>
      <c r="AU8032" s="55"/>
      <c r="AV8032" s="55"/>
      <c r="AW8032" s="55"/>
      <c r="AX8032" s="55"/>
      <c r="AY8032" s="55"/>
      <c r="AZ8032" s="55"/>
      <c r="BA8032" s="55"/>
      <c r="BB8032" s="55"/>
      <c r="BC8032" s="55"/>
      <c r="BD8032" s="55"/>
      <c r="BE8032" s="55"/>
      <c r="BF8032" s="55"/>
      <c r="BG8032" s="55"/>
      <c r="BH8032" s="55"/>
      <c r="BI8032" s="55"/>
      <c r="BJ8032" s="55"/>
      <c r="BK8032" s="55"/>
      <c r="BL8032" s="55"/>
      <c r="BM8032" s="55"/>
      <c r="BN8032" s="55"/>
      <c r="BO8032" s="55"/>
      <c r="BP8032" s="55"/>
      <c r="BQ8032" s="55"/>
      <c r="BR8032" s="55"/>
      <c r="BS8032" s="55"/>
      <c r="BT8032" s="55"/>
      <c r="BU8032" s="55"/>
      <c r="BV8032" s="55"/>
      <c r="BW8032" s="55"/>
      <c r="BX8032" s="55"/>
      <c r="BY8032" s="55"/>
      <c r="BZ8032" s="55"/>
      <c r="CA8032" s="55"/>
      <c r="CB8032" s="55"/>
      <c r="CC8032" s="55"/>
      <c r="CD8032" s="55"/>
      <c r="CE8032" s="55"/>
      <c r="CF8032" s="55"/>
      <c r="CG8032" s="55"/>
      <c r="CH8032" s="55"/>
      <c r="CI8032" s="55"/>
      <c r="CJ8032" s="55"/>
      <c r="CK8032" s="55"/>
      <c r="CL8032" s="55"/>
      <c r="CM8032" s="55"/>
      <c r="CN8032" s="55">
        <v>1</v>
      </c>
      <c r="CO8032" s="55">
        <v>1</v>
      </c>
      <c r="CP8032" s="55">
        <v>1</v>
      </c>
      <c r="CQ8032" s="55">
        <v>1</v>
      </c>
      <c r="CR8032" s="55">
        <v>1</v>
      </c>
      <c r="CS8032" s="55">
        <v>1</v>
      </c>
      <c r="CT8032" s="55">
        <v>1</v>
      </c>
      <c r="CU8032" s="55">
        <v>1</v>
      </c>
      <c r="CV8032" s="55">
        <v>1</v>
      </c>
      <c r="CW8032" s="55">
        <v>1</v>
      </c>
      <c r="CX8032" s="55">
        <v>1</v>
      </c>
      <c r="CY8032" s="55">
        <v>1</v>
      </c>
      <c r="CZ8032" s="55">
        <v>1</v>
      </c>
      <c r="DA8032" s="55">
        <v>1</v>
      </c>
      <c r="DB8032" s="55">
        <v>1</v>
      </c>
      <c r="DC8032" s="55"/>
      <c r="DD8032" s="55">
        <v>1</v>
      </c>
      <c r="DE8032" s="55">
        <v>1</v>
      </c>
      <c r="DF8032" s="55"/>
      <c r="DG8032" s="55">
        <v>1</v>
      </c>
      <c r="DH8032" s="55"/>
      <c r="DI8032" s="55"/>
      <c r="DJ8032" s="55">
        <v>1</v>
      </c>
      <c r="DK8032" s="55">
        <v>1</v>
      </c>
      <c r="DL8032" s="55">
        <v>1</v>
      </c>
      <c r="DM8032" s="55"/>
      <c r="DN8032" s="55">
        <v>1</v>
      </c>
      <c r="DO8032" s="55"/>
      <c r="DP8032" s="55"/>
      <c r="DQ8032" s="55">
        <v>22</v>
      </c>
    </row>
    <row r="8033" spans="2:121" x14ac:dyDescent="0.25">
      <c r="B8033" s="58">
        <v>9791</v>
      </c>
      <c r="C8033" s="55"/>
      <c r="D8033" s="55"/>
      <c r="E8033" s="55"/>
      <c r="F8033" s="55"/>
      <c r="G8033" s="55"/>
      <c r="H8033" s="55"/>
      <c r="I8033" s="55"/>
      <c r="J8033" s="55"/>
      <c r="K8033" s="55"/>
      <c r="L8033" s="55"/>
      <c r="M8033" s="55"/>
      <c r="N8033" s="55"/>
      <c r="O8033" s="55"/>
      <c r="P8033" s="55"/>
      <c r="Q8033" s="55"/>
      <c r="R8033" s="55"/>
      <c r="S8033" s="55"/>
      <c r="T8033" s="55"/>
      <c r="U8033" s="55"/>
      <c r="V8033" s="55"/>
      <c r="W8033" s="55"/>
      <c r="X8033" s="55"/>
      <c r="Y8033" s="55"/>
      <c r="Z8033" s="55"/>
      <c r="AA8033" s="55"/>
      <c r="AB8033" s="55"/>
      <c r="AC8033" s="55"/>
      <c r="AD8033" s="55"/>
      <c r="AE8033" s="55"/>
      <c r="AF8033" s="55"/>
      <c r="AG8033" s="55"/>
      <c r="AH8033" s="55"/>
      <c r="AI8033" s="55"/>
      <c r="AJ8033" s="55"/>
      <c r="AK8033" s="55"/>
      <c r="AL8033" s="55"/>
      <c r="AM8033" s="55"/>
      <c r="AN8033" s="55"/>
      <c r="AO8033" s="55"/>
      <c r="AP8033" s="55"/>
      <c r="AQ8033" s="55"/>
      <c r="AR8033" s="55"/>
      <c r="AS8033" s="55"/>
      <c r="AT8033" s="55"/>
      <c r="AU8033" s="55"/>
      <c r="AV8033" s="55"/>
      <c r="AW8033" s="55"/>
      <c r="AX8033" s="55"/>
      <c r="AY8033" s="55"/>
      <c r="AZ8033" s="55"/>
      <c r="BA8033" s="55"/>
      <c r="BB8033" s="55"/>
      <c r="BC8033" s="55"/>
      <c r="BD8033" s="55"/>
      <c r="BE8033" s="55"/>
      <c r="BF8033" s="55"/>
      <c r="BG8033" s="55"/>
      <c r="BH8033" s="55"/>
      <c r="BI8033" s="55"/>
      <c r="BJ8033" s="55"/>
      <c r="BK8033" s="55"/>
      <c r="BL8033" s="55"/>
      <c r="BM8033" s="55"/>
      <c r="BN8033" s="55"/>
      <c r="BO8033" s="55"/>
      <c r="BP8033" s="55"/>
      <c r="BQ8033" s="55"/>
      <c r="BR8033" s="55"/>
      <c r="BS8033" s="55"/>
      <c r="BT8033" s="55"/>
      <c r="BU8033" s="55"/>
      <c r="BV8033" s="55"/>
      <c r="BW8033" s="55"/>
      <c r="BX8033" s="55"/>
      <c r="BY8033" s="55"/>
      <c r="BZ8033" s="55"/>
      <c r="CA8033" s="55"/>
      <c r="CB8033" s="55"/>
      <c r="CC8033" s="55"/>
      <c r="CD8033" s="55"/>
      <c r="CE8033" s="55"/>
      <c r="CF8033" s="55"/>
      <c r="CG8033" s="55"/>
      <c r="CH8033" s="55"/>
      <c r="CI8033" s="55"/>
      <c r="CJ8033" s="55"/>
      <c r="CK8033" s="55"/>
      <c r="CL8033" s="55"/>
      <c r="CM8033" s="55"/>
      <c r="CN8033" s="55">
        <v>1</v>
      </c>
      <c r="CO8033" s="55">
        <v>1</v>
      </c>
      <c r="CP8033" s="55">
        <v>1</v>
      </c>
      <c r="CQ8033" s="55">
        <v>1</v>
      </c>
      <c r="CR8033" s="55">
        <v>1</v>
      </c>
      <c r="CS8033" s="55">
        <v>1</v>
      </c>
      <c r="CT8033" s="55">
        <v>1</v>
      </c>
      <c r="CU8033" s="55">
        <v>1</v>
      </c>
      <c r="CV8033" s="55">
        <v>1</v>
      </c>
      <c r="CW8033" s="55">
        <v>1</v>
      </c>
      <c r="CX8033" s="55">
        <v>1</v>
      </c>
      <c r="CY8033" s="55">
        <v>1</v>
      </c>
      <c r="CZ8033" s="55">
        <v>1</v>
      </c>
      <c r="DA8033" s="55">
        <v>1</v>
      </c>
      <c r="DB8033" s="55">
        <v>1</v>
      </c>
      <c r="DC8033" s="55">
        <v>1</v>
      </c>
      <c r="DD8033" s="55">
        <v>1</v>
      </c>
      <c r="DE8033" s="55">
        <v>1</v>
      </c>
      <c r="DF8033" s="55">
        <v>1</v>
      </c>
      <c r="DG8033" s="55">
        <v>1</v>
      </c>
      <c r="DH8033" s="55">
        <v>1</v>
      </c>
      <c r="DI8033" s="55">
        <v>1</v>
      </c>
      <c r="DJ8033" s="55">
        <v>1</v>
      </c>
      <c r="DK8033" s="55">
        <v>1</v>
      </c>
      <c r="DL8033" s="55">
        <v>1</v>
      </c>
      <c r="DM8033" s="55">
        <v>1</v>
      </c>
      <c r="DN8033" s="55">
        <v>1</v>
      </c>
      <c r="DO8033" s="55">
        <v>1</v>
      </c>
      <c r="DP8033" s="55"/>
      <c r="DQ8033" s="55">
        <v>28</v>
      </c>
    </row>
    <row r="8034" spans="2:121" x14ac:dyDescent="0.25">
      <c r="B8034" s="58">
        <v>9792</v>
      </c>
      <c r="C8034" s="55"/>
      <c r="D8034" s="55"/>
      <c r="E8034" s="55"/>
      <c r="F8034" s="55"/>
      <c r="G8034" s="55"/>
      <c r="H8034" s="55"/>
      <c r="I8034" s="55"/>
      <c r="J8034" s="55"/>
      <c r="K8034" s="55"/>
      <c r="L8034" s="55"/>
      <c r="M8034" s="55"/>
      <c r="N8034" s="55"/>
      <c r="O8034" s="55"/>
      <c r="P8034" s="55"/>
      <c r="Q8034" s="55"/>
      <c r="R8034" s="55"/>
      <c r="S8034" s="55"/>
      <c r="T8034" s="55"/>
      <c r="U8034" s="55"/>
      <c r="V8034" s="55"/>
      <c r="W8034" s="55"/>
      <c r="X8034" s="55"/>
      <c r="Y8034" s="55"/>
      <c r="Z8034" s="55"/>
      <c r="AA8034" s="55"/>
      <c r="AB8034" s="55"/>
      <c r="AC8034" s="55"/>
      <c r="AD8034" s="55"/>
      <c r="AE8034" s="55"/>
      <c r="AF8034" s="55"/>
      <c r="AG8034" s="55"/>
      <c r="AH8034" s="55"/>
      <c r="AI8034" s="55"/>
      <c r="AJ8034" s="55"/>
      <c r="AK8034" s="55"/>
      <c r="AL8034" s="55"/>
      <c r="AM8034" s="55"/>
      <c r="AN8034" s="55"/>
      <c r="AO8034" s="55"/>
      <c r="AP8034" s="55"/>
      <c r="AQ8034" s="55"/>
      <c r="AR8034" s="55"/>
      <c r="AS8034" s="55"/>
      <c r="AT8034" s="55"/>
      <c r="AU8034" s="55"/>
      <c r="AV8034" s="55"/>
      <c r="AW8034" s="55"/>
      <c r="AX8034" s="55"/>
      <c r="AY8034" s="55"/>
      <c r="AZ8034" s="55"/>
      <c r="BA8034" s="55"/>
      <c r="BB8034" s="55"/>
      <c r="BC8034" s="55"/>
      <c r="BD8034" s="55"/>
      <c r="BE8034" s="55"/>
      <c r="BF8034" s="55"/>
      <c r="BG8034" s="55"/>
      <c r="BH8034" s="55"/>
      <c r="BI8034" s="55"/>
      <c r="BJ8034" s="55"/>
      <c r="BK8034" s="55"/>
      <c r="BL8034" s="55"/>
      <c r="BM8034" s="55"/>
      <c r="BN8034" s="55"/>
      <c r="BO8034" s="55"/>
      <c r="BP8034" s="55"/>
      <c r="BQ8034" s="55"/>
      <c r="BR8034" s="55"/>
      <c r="BS8034" s="55"/>
      <c r="BT8034" s="55"/>
      <c r="BU8034" s="55"/>
      <c r="BV8034" s="55"/>
      <c r="BW8034" s="55"/>
      <c r="BX8034" s="55"/>
      <c r="BY8034" s="55"/>
      <c r="BZ8034" s="55"/>
      <c r="CA8034" s="55"/>
      <c r="CB8034" s="55"/>
      <c r="CC8034" s="55"/>
      <c r="CD8034" s="55"/>
      <c r="CE8034" s="55"/>
      <c r="CF8034" s="55"/>
      <c r="CG8034" s="55"/>
      <c r="CH8034" s="55"/>
      <c r="CI8034" s="55"/>
      <c r="CJ8034" s="55"/>
      <c r="CK8034" s="55"/>
      <c r="CL8034" s="55"/>
      <c r="CM8034" s="55"/>
      <c r="CN8034" s="55">
        <v>1</v>
      </c>
      <c r="CO8034" s="55">
        <v>1</v>
      </c>
      <c r="CP8034" s="55">
        <v>1</v>
      </c>
      <c r="CQ8034" s="55">
        <v>1</v>
      </c>
      <c r="CR8034" s="55">
        <v>1</v>
      </c>
      <c r="CS8034" s="55">
        <v>1</v>
      </c>
      <c r="CT8034" s="55">
        <v>1</v>
      </c>
      <c r="CU8034" s="55">
        <v>1</v>
      </c>
      <c r="CV8034" s="55">
        <v>1</v>
      </c>
      <c r="CW8034" s="55">
        <v>1</v>
      </c>
      <c r="CX8034" s="55">
        <v>1</v>
      </c>
      <c r="CY8034" s="55">
        <v>1</v>
      </c>
      <c r="CZ8034" s="55">
        <v>1</v>
      </c>
      <c r="DA8034" s="55">
        <v>1</v>
      </c>
      <c r="DB8034" s="55">
        <v>1</v>
      </c>
      <c r="DC8034" s="55">
        <v>1</v>
      </c>
      <c r="DD8034" s="55">
        <v>1</v>
      </c>
      <c r="DE8034" s="55">
        <v>1</v>
      </c>
      <c r="DF8034" s="55">
        <v>1</v>
      </c>
      <c r="DG8034" s="55">
        <v>1</v>
      </c>
      <c r="DH8034" s="55">
        <v>1</v>
      </c>
      <c r="DI8034" s="55">
        <v>1</v>
      </c>
      <c r="DJ8034" s="55">
        <v>1</v>
      </c>
      <c r="DK8034" s="55">
        <v>1</v>
      </c>
      <c r="DL8034" s="55">
        <v>1</v>
      </c>
      <c r="DM8034" s="55">
        <v>1</v>
      </c>
      <c r="DN8034" s="55">
        <v>1</v>
      </c>
      <c r="DO8034" s="55">
        <v>1</v>
      </c>
      <c r="DP8034" s="55"/>
      <c r="DQ8034" s="55">
        <v>28</v>
      </c>
    </row>
    <row r="8035" spans="2:121" x14ac:dyDescent="0.25">
      <c r="B8035" s="58">
        <v>9793</v>
      </c>
      <c r="C8035" s="55"/>
      <c r="D8035" s="55"/>
      <c r="E8035" s="55"/>
      <c r="F8035" s="55"/>
      <c r="G8035" s="55"/>
      <c r="H8035" s="55"/>
      <c r="I8035" s="55"/>
      <c r="J8035" s="55"/>
      <c r="K8035" s="55"/>
      <c r="L8035" s="55"/>
      <c r="M8035" s="55"/>
      <c r="N8035" s="55"/>
      <c r="O8035" s="55"/>
      <c r="P8035" s="55"/>
      <c r="Q8035" s="55"/>
      <c r="R8035" s="55"/>
      <c r="S8035" s="55"/>
      <c r="T8035" s="55"/>
      <c r="U8035" s="55"/>
      <c r="V8035" s="55"/>
      <c r="W8035" s="55"/>
      <c r="X8035" s="55"/>
      <c r="Y8035" s="55"/>
      <c r="Z8035" s="55"/>
      <c r="AA8035" s="55"/>
      <c r="AB8035" s="55"/>
      <c r="AC8035" s="55"/>
      <c r="AD8035" s="55"/>
      <c r="AE8035" s="55"/>
      <c r="AF8035" s="55"/>
      <c r="AG8035" s="55"/>
      <c r="AH8035" s="55"/>
      <c r="AI8035" s="55"/>
      <c r="AJ8035" s="55"/>
      <c r="AK8035" s="55"/>
      <c r="AL8035" s="55"/>
      <c r="AM8035" s="55"/>
      <c r="AN8035" s="55"/>
      <c r="AO8035" s="55"/>
      <c r="AP8035" s="55"/>
      <c r="AQ8035" s="55"/>
      <c r="AR8035" s="55"/>
      <c r="AS8035" s="55"/>
      <c r="AT8035" s="55"/>
      <c r="AU8035" s="55"/>
      <c r="AV8035" s="55"/>
      <c r="AW8035" s="55"/>
      <c r="AX8035" s="55"/>
      <c r="AY8035" s="55"/>
      <c r="AZ8035" s="55"/>
      <c r="BA8035" s="55"/>
      <c r="BB8035" s="55"/>
      <c r="BC8035" s="55"/>
      <c r="BD8035" s="55"/>
      <c r="BE8035" s="55"/>
      <c r="BF8035" s="55"/>
      <c r="BG8035" s="55"/>
      <c r="BH8035" s="55"/>
      <c r="BI8035" s="55"/>
      <c r="BJ8035" s="55"/>
      <c r="BK8035" s="55"/>
      <c r="BL8035" s="55"/>
      <c r="BM8035" s="55"/>
      <c r="BN8035" s="55"/>
      <c r="BO8035" s="55"/>
      <c r="BP8035" s="55"/>
      <c r="BQ8035" s="55"/>
      <c r="BR8035" s="55"/>
      <c r="BS8035" s="55"/>
      <c r="BT8035" s="55"/>
      <c r="BU8035" s="55"/>
      <c r="BV8035" s="55"/>
      <c r="BW8035" s="55"/>
      <c r="BX8035" s="55"/>
      <c r="BY8035" s="55"/>
      <c r="BZ8035" s="55"/>
      <c r="CA8035" s="55"/>
      <c r="CB8035" s="55"/>
      <c r="CC8035" s="55"/>
      <c r="CD8035" s="55"/>
      <c r="CE8035" s="55"/>
      <c r="CF8035" s="55"/>
      <c r="CG8035" s="55"/>
      <c r="CH8035" s="55"/>
      <c r="CI8035" s="55"/>
      <c r="CJ8035" s="55"/>
      <c r="CK8035" s="55"/>
      <c r="CL8035" s="55"/>
      <c r="CM8035" s="55"/>
      <c r="CN8035" s="55">
        <v>1</v>
      </c>
      <c r="CO8035" s="55">
        <v>1</v>
      </c>
      <c r="CP8035" s="55">
        <v>1</v>
      </c>
      <c r="CQ8035" s="55">
        <v>1</v>
      </c>
      <c r="CR8035" s="55">
        <v>1</v>
      </c>
      <c r="CS8035" s="55">
        <v>1</v>
      </c>
      <c r="CT8035" s="55">
        <v>1</v>
      </c>
      <c r="CU8035" s="55">
        <v>1</v>
      </c>
      <c r="CV8035" s="55">
        <v>1</v>
      </c>
      <c r="CW8035" s="55">
        <v>1</v>
      </c>
      <c r="CX8035" s="55">
        <v>1</v>
      </c>
      <c r="CY8035" s="55">
        <v>1</v>
      </c>
      <c r="CZ8035" s="55">
        <v>1</v>
      </c>
      <c r="DA8035" s="55">
        <v>1</v>
      </c>
      <c r="DB8035" s="55">
        <v>1</v>
      </c>
      <c r="DC8035" s="55">
        <v>1</v>
      </c>
      <c r="DD8035" s="55">
        <v>1</v>
      </c>
      <c r="DE8035" s="55">
        <v>1</v>
      </c>
      <c r="DF8035" s="55">
        <v>1</v>
      </c>
      <c r="DG8035" s="55">
        <v>1</v>
      </c>
      <c r="DH8035" s="55">
        <v>1</v>
      </c>
      <c r="DI8035" s="55">
        <v>1</v>
      </c>
      <c r="DJ8035" s="55">
        <v>1</v>
      </c>
      <c r="DK8035" s="55">
        <v>1</v>
      </c>
      <c r="DL8035" s="55">
        <v>1</v>
      </c>
      <c r="DM8035" s="55">
        <v>1</v>
      </c>
      <c r="DN8035" s="55">
        <v>1</v>
      </c>
      <c r="DO8035" s="55">
        <v>1</v>
      </c>
      <c r="DP8035" s="55"/>
      <c r="DQ8035" s="55">
        <v>28</v>
      </c>
    </row>
    <row r="8036" spans="2:121" x14ac:dyDescent="0.25">
      <c r="B8036" s="58">
        <v>9794</v>
      </c>
      <c r="C8036" s="55"/>
      <c r="D8036" s="55"/>
      <c r="E8036" s="55"/>
      <c r="F8036" s="55"/>
      <c r="G8036" s="55"/>
      <c r="H8036" s="55"/>
      <c r="I8036" s="55"/>
      <c r="J8036" s="55"/>
      <c r="K8036" s="55"/>
      <c r="L8036" s="55"/>
      <c r="M8036" s="55"/>
      <c r="N8036" s="55"/>
      <c r="O8036" s="55"/>
      <c r="P8036" s="55"/>
      <c r="Q8036" s="55"/>
      <c r="R8036" s="55"/>
      <c r="S8036" s="55"/>
      <c r="T8036" s="55"/>
      <c r="U8036" s="55"/>
      <c r="V8036" s="55"/>
      <c r="W8036" s="55"/>
      <c r="X8036" s="55"/>
      <c r="Y8036" s="55"/>
      <c r="Z8036" s="55"/>
      <c r="AA8036" s="55"/>
      <c r="AB8036" s="55"/>
      <c r="AC8036" s="55"/>
      <c r="AD8036" s="55"/>
      <c r="AE8036" s="55"/>
      <c r="AF8036" s="55"/>
      <c r="AG8036" s="55"/>
      <c r="AH8036" s="55"/>
      <c r="AI8036" s="55"/>
      <c r="AJ8036" s="55"/>
      <c r="AK8036" s="55"/>
      <c r="AL8036" s="55"/>
      <c r="AM8036" s="55"/>
      <c r="AN8036" s="55"/>
      <c r="AO8036" s="55"/>
      <c r="AP8036" s="55"/>
      <c r="AQ8036" s="55"/>
      <c r="AR8036" s="55"/>
      <c r="AS8036" s="55"/>
      <c r="AT8036" s="55"/>
      <c r="AU8036" s="55"/>
      <c r="AV8036" s="55"/>
      <c r="AW8036" s="55"/>
      <c r="AX8036" s="55"/>
      <c r="AY8036" s="55"/>
      <c r="AZ8036" s="55"/>
      <c r="BA8036" s="55"/>
      <c r="BB8036" s="55"/>
      <c r="BC8036" s="55"/>
      <c r="BD8036" s="55"/>
      <c r="BE8036" s="55"/>
      <c r="BF8036" s="55"/>
      <c r="BG8036" s="55"/>
      <c r="BH8036" s="55"/>
      <c r="BI8036" s="55"/>
      <c r="BJ8036" s="55"/>
      <c r="BK8036" s="55"/>
      <c r="BL8036" s="55"/>
      <c r="BM8036" s="55"/>
      <c r="BN8036" s="55"/>
      <c r="BO8036" s="55"/>
      <c r="BP8036" s="55"/>
      <c r="BQ8036" s="55"/>
      <c r="BR8036" s="55"/>
      <c r="BS8036" s="55"/>
      <c r="BT8036" s="55"/>
      <c r="BU8036" s="55"/>
      <c r="BV8036" s="55"/>
      <c r="BW8036" s="55"/>
      <c r="BX8036" s="55"/>
      <c r="BY8036" s="55"/>
      <c r="BZ8036" s="55"/>
      <c r="CA8036" s="55"/>
      <c r="CB8036" s="55"/>
      <c r="CC8036" s="55"/>
      <c r="CD8036" s="55"/>
      <c r="CE8036" s="55"/>
      <c r="CF8036" s="55"/>
      <c r="CG8036" s="55"/>
      <c r="CH8036" s="55"/>
      <c r="CI8036" s="55"/>
      <c r="CJ8036" s="55"/>
      <c r="CK8036" s="55"/>
      <c r="CL8036" s="55"/>
      <c r="CM8036" s="55"/>
      <c r="CN8036" s="55">
        <v>1</v>
      </c>
      <c r="CO8036" s="55">
        <v>1</v>
      </c>
      <c r="CP8036" s="55">
        <v>1</v>
      </c>
      <c r="CQ8036" s="55">
        <v>1</v>
      </c>
      <c r="CR8036" s="55">
        <v>1</v>
      </c>
      <c r="CS8036" s="55">
        <v>1</v>
      </c>
      <c r="CT8036" s="55">
        <v>1</v>
      </c>
      <c r="CU8036" s="55">
        <v>1</v>
      </c>
      <c r="CV8036" s="55">
        <v>1</v>
      </c>
      <c r="CW8036" s="55">
        <v>1</v>
      </c>
      <c r="CX8036" s="55">
        <v>1</v>
      </c>
      <c r="CY8036" s="55">
        <v>1</v>
      </c>
      <c r="CZ8036" s="55">
        <v>1</v>
      </c>
      <c r="DA8036" s="55">
        <v>1</v>
      </c>
      <c r="DB8036" s="55">
        <v>1</v>
      </c>
      <c r="DC8036" s="55">
        <v>1</v>
      </c>
      <c r="DD8036" s="55">
        <v>1</v>
      </c>
      <c r="DE8036" s="55">
        <v>1</v>
      </c>
      <c r="DF8036" s="55">
        <v>1</v>
      </c>
      <c r="DG8036" s="55">
        <v>1</v>
      </c>
      <c r="DH8036" s="55">
        <v>1</v>
      </c>
      <c r="DI8036" s="55">
        <v>1</v>
      </c>
      <c r="DJ8036" s="55">
        <v>1</v>
      </c>
      <c r="DK8036" s="55">
        <v>1</v>
      </c>
      <c r="DL8036" s="55">
        <v>1</v>
      </c>
      <c r="DM8036" s="55">
        <v>1</v>
      </c>
      <c r="DN8036" s="55">
        <v>1</v>
      </c>
      <c r="DO8036" s="55">
        <v>1</v>
      </c>
      <c r="DP8036" s="55"/>
      <c r="DQ8036" s="55">
        <v>28</v>
      </c>
    </row>
    <row r="8037" spans="2:121" x14ac:dyDescent="0.25">
      <c r="B8037" s="58">
        <v>9795</v>
      </c>
      <c r="C8037" s="55"/>
      <c r="D8037" s="55"/>
      <c r="E8037" s="55"/>
      <c r="F8037" s="55"/>
      <c r="G8037" s="55"/>
      <c r="H8037" s="55"/>
      <c r="I8037" s="55"/>
      <c r="J8037" s="55"/>
      <c r="K8037" s="55"/>
      <c r="L8037" s="55"/>
      <c r="M8037" s="55"/>
      <c r="N8037" s="55"/>
      <c r="O8037" s="55"/>
      <c r="P8037" s="55"/>
      <c r="Q8037" s="55"/>
      <c r="R8037" s="55"/>
      <c r="S8037" s="55"/>
      <c r="T8037" s="55"/>
      <c r="U8037" s="55"/>
      <c r="V8037" s="55"/>
      <c r="W8037" s="55"/>
      <c r="X8037" s="55"/>
      <c r="Y8037" s="55"/>
      <c r="Z8037" s="55"/>
      <c r="AA8037" s="55"/>
      <c r="AB8037" s="55"/>
      <c r="AC8037" s="55"/>
      <c r="AD8037" s="55"/>
      <c r="AE8037" s="55"/>
      <c r="AF8037" s="55"/>
      <c r="AG8037" s="55"/>
      <c r="AH8037" s="55"/>
      <c r="AI8037" s="55"/>
      <c r="AJ8037" s="55"/>
      <c r="AK8037" s="55"/>
      <c r="AL8037" s="55"/>
      <c r="AM8037" s="55"/>
      <c r="AN8037" s="55"/>
      <c r="AO8037" s="55"/>
      <c r="AP8037" s="55"/>
      <c r="AQ8037" s="55"/>
      <c r="AR8037" s="55"/>
      <c r="AS8037" s="55"/>
      <c r="AT8037" s="55"/>
      <c r="AU8037" s="55"/>
      <c r="AV8037" s="55"/>
      <c r="AW8037" s="55"/>
      <c r="AX8037" s="55"/>
      <c r="AY8037" s="55"/>
      <c r="AZ8037" s="55"/>
      <c r="BA8037" s="55"/>
      <c r="BB8037" s="55"/>
      <c r="BC8037" s="55"/>
      <c r="BD8037" s="55"/>
      <c r="BE8037" s="55"/>
      <c r="BF8037" s="55"/>
      <c r="BG8037" s="55"/>
      <c r="BH8037" s="55"/>
      <c r="BI8037" s="55"/>
      <c r="BJ8037" s="55"/>
      <c r="BK8037" s="55"/>
      <c r="BL8037" s="55"/>
      <c r="BM8037" s="55"/>
      <c r="BN8037" s="55"/>
      <c r="BO8037" s="55"/>
      <c r="BP8037" s="55"/>
      <c r="BQ8037" s="55"/>
      <c r="BR8037" s="55"/>
      <c r="BS8037" s="55"/>
      <c r="BT8037" s="55"/>
      <c r="BU8037" s="55"/>
      <c r="BV8037" s="55"/>
      <c r="BW8037" s="55"/>
      <c r="BX8037" s="55"/>
      <c r="BY8037" s="55"/>
      <c r="BZ8037" s="55"/>
      <c r="CA8037" s="55"/>
      <c r="CB8037" s="55"/>
      <c r="CC8037" s="55"/>
      <c r="CD8037" s="55"/>
      <c r="CE8037" s="55"/>
      <c r="CF8037" s="55"/>
      <c r="CG8037" s="55"/>
      <c r="CH8037" s="55"/>
      <c r="CI8037" s="55"/>
      <c r="CJ8037" s="55"/>
      <c r="CK8037" s="55"/>
      <c r="CL8037" s="55"/>
      <c r="CM8037" s="55"/>
      <c r="CN8037" s="55">
        <v>1</v>
      </c>
      <c r="CO8037" s="55">
        <v>1</v>
      </c>
      <c r="CP8037" s="55">
        <v>1</v>
      </c>
      <c r="CQ8037" s="55">
        <v>1</v>
      </c>
      <c r="CR8037" s="55">
        <v>1</v>
      </c>
      <c r="CS8037" s="55">
        <v>1</v>
      </c>
      <c r="CT8037" s="55">
        <v>1</v>
      </c>
      <c r="CU8037" s="55">
        <v>1</v>
      </c>
      <c r="CV8037" s="55">
        <v>1</v>
      </c>
      <c r="CW8037" s="55">
        <v>1</v>
      </c>
      <c r="CX8037" s="55">
        <v>1</v>
      </c>
      <c r="CY8037" s="55">
        <v>1</v>
      </c>
      <c r="CZ8037" s="55">
        <v>1</v>
      </c>
      <c r="DA8037" s="55">
        <v>1</v>
      </c>
      <c r="DB8037" s="55">
        <v>1</v>
      </c>
      <c r="DC8037" s="55">
        <v>1</v>
      </c>
      <c r="DD8037" s="55">
        <v>1</v>
      </c>
      <c r="DE8037" s="55">
        <v>1</v>
      </c>
      <c r="DF8037" s="55">
        <v>1</v>
      </c>
      <c r="DG8037" s="55">
        <v>1</v>
      </c>
      <c r="DH8037" s="55">
        <v>1</v>
      </c>
      <c r="DI8037" s="55">
        <v>1</v>
      </c>
      <c r="DJ8037" s="55">
        <v>1</v>
      </c>
      <c r="DK8037" s="55">
        <v>1</v>
      </c>
      <c r="DL8037" s="55">
        <v>1</v>
      </c>
      <c r="DM8037" s="55">
        <v>1</v>
      </c>
      <c r="DN8037" s="55">
        <v>1</v>
      </c>
      <c r="DO8037" s="55">
        <v>1</v>
      </c>
      <c r="DP8037" s="55"/>
      <c r="DQ8037" s="55">
        <v>28</v>
      </c>
    </row>
    <row r="8038" spans="2:121" x14ac:dyDescent="0.25">
      <c r="B8038" s="58">
        <v>9796</v>
      </c>
      <c r="C8038" s="55"/>
      <c r="D8038" s="55"/>
      <c r="E8038" s="55"/>
      <c r="F8038" s="55"/>
      <c r="G8038" s="55"/>
      <c r="H8038" s="55"/>
      <c r="I8038" s="55"/>
      <c r="J8038" s="55"/>
      <c r="K8038" s="55"/>
      <c r="L8038" s="55"/>
      <c r="M8038" s="55"/>
      <c r="N8038" s="55"/>
      <c r="O8038" s="55"/>
      <c r="P8038" s="55"/>
      <c r="Q8038" s="55"/>
      <c r="R8038" s="55"/>
      <c r="S8038" s="55"/>
      <c r="T8038" s="55"/>
      <c r="U8038" s="55"/>
      <c r="V8038" s="55"/>
      <c r="W8038" s="55"/>
      <c r="X8038" s="55"/>
      <c r="Y8038" s="55"/>
      <c r="Z8038" s="55"/>
      <c r="AA8038" s="55"/>
      <c r="AB8038" s="55"/>
      <c r="AC8038" s="55"/>
      <c r="AD8038" s="55"/>
      <c r="AE8038" s="55"/>
      <c r="AF8038" s="55"/>
      <c r="AG8038" s="55"/>
      <c r="AH8038" s="55"/>
      <c r="AI8038" s="55"/>
      <c r="AJ8038" s="55"/>
      <c r="AK8038" s="55"/>
      <c r="AL8038" s="55"/>
      <c r="AM8038" s="55"/>
      <c r="AN8038" s="55"/>
      <c r="AO8038" s="55"/>
      <c r="AP8038" s="55"/>
      <c r="AQ8038" s="55"/>
      <c r="AR8038" s="55"/>
      <c r="AS8038" s="55"/>
      <c r="AT8038" s="55"/>
      <c r="AU8038" s="55"/>
      <c r="AV8038" s="55"/>
      <c r="AW8038" s="55"/>
      <c r="AX8038" s="55"/>
      <c r="AY8038" s="55"/>
      <c r="AZ8038" s="55"/>
      <c r="BA8038" s="55"/>
      <c r="BB8038" s="55"/>
      <c r="BC8038" s="55"/>
      <c r="BD8038" s="55"/>
      <c r="BE8038" s="55"/>
      <c r="BF8038" s="55"/>
      <c r="BG8038" s="55"/>
      <c r="BH8038" s="55"/>
      <c r="BI8038" s="55"/>
      <c r="BJ8038" s="55"/>
      <c r="BK8038" s="55"/>
      <c r="BL8038" s="55"/>
      <c r="BM8038" s="55"/>
      <c r="BN8038" s="55"/>
      <c r="BO8038" s="55"/>
      <c r="BP8038" s="55"/>
      <c r="BQ8038" s="55"/>
      <c r="BR8038" s="55"/>
      <c r="BS8038" s="55"/>
      <c r="BT8038" s="55"/>
      <c r="BU8038" s="55"/>
      <c r="BV8038" s="55"/>
      <c r="BW8038" s="55"/>
      <c r="BX8038" s="55"/>
      <c r="BY8038" s="55"/>
      <c r="BZ8038" s="55"/>
      <c r="CA8038" s="55"/>
      <c r="CB8038" s="55"/>
      <c r="CC8038" s="55"/>
      <c r="CD8038" s="55"/>
      <c r="CE8038" s="55"/>
      <c r="CF8038" s="55"/>
      <c r="CG8038" s="55"/>
      <c r="CH8038" s="55"/>
      <c r="CI8038" s="55"/>
      <c r="CJ8038" s="55"/>
      <c r="CK8038" s="55"/>
      <c r="CL8038" s="55"/>
      <c r="CM8038" s="55"/>
      <c r="CN8038" s="55">
        <v>1</v>
      </c>
      <c r="CO8038" s="55">
        <v>1</v>
      </c>
      <c r="CP8038" s="55">
        <v>1</v>
      </c>
      <c r="CQ8038" s="55">
        <v>1</v>
      </c>
      <c r="CR8038" s="55">
        <v>1</v>
      </c>
      <c r="CS8038" s="55">
        <v>1</v>
      </c>
      <c r="CT8038" s="55">
        <v>1</v>
      </c>
      <c r="CU8038" s="55">
        <v>1</v>
      </c>
      <c r="CV8038" s="55">
        <v>1</v>
      </c>
      <c r="CW8038" s="55">
        <v>1</v>
      </c>
      <c r="CX8038" s="55">
        <v>1</v>
      </c>
      <c r="CY8038" s="55">
        <v>1</v>
      </c>
      <c r="CZ8038" s="55">
        <v>1</v>
      </c>
      <c r="DA8038" s="55">
        <v>1</v>
      </c>
      <c r="DB8038" s="55">
        <v>1</v>
      </c>
      <c r="DC8038" s="55">
        <v>1</v>
      </c>
      <c r="DD8038" s="55">
        <v>1</v>
      </c>
      <c r="DE8038" s="55">
        <v>1</v>
      </c>
      <c r="DF8038" s="55">
        <v>1</v>
      </c>
      <c r="DG8038" s="55">
        <v>1</v>
      </c>
      <c r="DH8038" s="55">
        <v>1</v>
      </c>
      <c r="DI8038" s="55">
        <v>1</v>
      </c>
      <c r="DJ8038" s="55">
        <v>1</v>
      </c>
      <c r="DK8038" s="55">
        <v>1</v>
      </c>
      <c r="DL8038" s="55">
        <v>1</v>
      </c>
      <c r="DM8038" s="55">
        <v>1</v>
      </c>
      <c r="DN8038" s="55">
        <v>1</v>
      </c>
      <c r="DO8038" s="55">
        <v>1</v>
      </c>
      <c r="DP8038" s="55"/>
      <c r="DQ8038" s="55">
        <v>28</v>
      </c>
    </row>
    <row r="8039" spans="2:121" x14ac:dyDescent="0.25">
      <c r="B8039" s="58">
        <v>9797</v>
      </c>
      <c r="C8039" s="55"/>
      <c r="D8039" s="55"/>
      <c r="E8039" s="55"/>
      <c r="F8039" s="55"/>
      <c r="G8039" s="55"/>
      <c r="H8039" s="55"/>
      <c r="I8039" s="55"/>
      <c r="J8039" s="55"/>
      <c r="K8039" s="55"/>
      <c r="L8039" s="55"/>
      <c r="M8039" s="55"/>
      <c r="N8039" s="55"/>
      <c r="O8039" s="55"/>
      <c r="P8039" s="55"/>
      <c r="Q8039" s="55"/>
      <c r="R8039" s="55"/>
      <c r="S8039" s="55"/>
      <c r="T8039" s="55"/>
      <c r="U8039" s="55"/>
      <c r="V8039" s="55"/>
      <c r="W8039" s="55"/>
      <c r="X8039" s="55"/>
      <c r="Y8039" s="55"/>
      <c r="Z8039" s="55"/>
      <c r="AA8039" s="55"/>
      <c r="AB8039" s="55"/>
      <c r="AC8039" s="55"/>
      <c r="AD8039" s="55"/>
      <c r="AE8039" s="55"/>
      <c r="AF8039" s="55"/>
      <c r="AG8039" s="55"/>
      <c r="AH8039" s="55"/>
      <c r="AI8039" s="55"/>
      <c r="AJ8039" s="55"/>
      <c r="AK8039" s="55"/>
      <c r="AL8039" s="55"/>
      <c r="AM8039" s="55"/>
      <c r="AN8039" s="55"/>
      <c r="AO8039" s="55"/>
      <c r="AP8039" s="55"/>
      <c r="AQ8039" s="55"/>
      <c r="AR8039" s="55"/>
      <c r="AS8039" s="55"/>
      <c r="AT8039" s="55"/>
      <c r="AU8039" s="55"/>
      <c r="AV8039" s="55"/>
      <c r="AW8039" s="55"/>
      <c r="AX8039" s="55"/>
      <c r="AY8039" s="55"/>
      <c r="AZ8039" s="55"/>
      <c r="BA8039" s="55"/>
      <c r="BB8039" s="55"/>
      <c r="BC8039" s="55"/>
      <c r="BD8039" s="55"/>
      <c r="BE8039" s="55"/>
      <c r="BF8039" s="55"/>
      <c r="BG8039" s="55"/>
      <c r="BH8039" s="55"/>
      <c r="BI8039" s="55"/>
      <c r="BJ8039" s="55"/>
      <c r="BK8039" s="55"/>
      <c r="BL8039" s="55"/>
      <c r="BM8039" s="55"/>
      <c r="BN8039" s="55"/>
      <c r="BO8039" s="55"/>
      <c r="BP8039" s="55"/>
      <c r="BQ8039" s="55"/>
      <c r="BR8039" s="55"/>
      <c r="BS8039" s="55"/>
      <c r="BT8039" s="55"/>
      <c r="BU8039" s="55"/>
      <c r="BV8039" s="55"/>
      <c r="BW8039" s="55"/>
      <c r="BX8039" s="55"/>
      <c r="BY8039" s="55"/>
      <c r="BZ8039" s="55"/>
      <c r="CA8039" s="55"/>
      <c r="CB8039" s="55"/>
      <c r="CC8039" s="55"/>
      <c r="CD8039" s="55"/>
      <c r="CE8039" s="55"/>
      <c r="CF8039" s="55"/>
      <c r="CG8039" s="55"/>
      <c r="CH8039" s="55"/>
      <c r="CI8039" s="55"/>
      <c r="CJ8039" s="55"/>
      <c r="CK8039" s="55"/>
      <c r="CL8039" s="55"/>
      <c r="CM8039" s="55"/>
      <c r="CN8039" s="55">
        <v>1</v>
      </c>
      <c r="CO8039" s="55">
        <v>1</v>
      </c>
      <c r="CP8039" s="55">
        <v>1</v>
      </c>
      <c r="CQ8039" s="55">
        <v>1</v>
      </c>
      <c r="CR8039" s="55">
        <v>1</v>
      </c>
      <c r="CS8039" s="55">
        <v>1</v>
      </c>
      <c r="CT8039" s="55">
        <v>1</v>
      </c>
      <c r="CU8039" s="55">
        <v>1</v>
      </c>
      <c r="CV8039" s="55">
        <v>1</v>
      </c>
      <c r="CW8039" s="55">
        <v>1</v>
      </c>
      <c r="CX8039" s="55">
        <v>1</v>
      </c>
      <c r="CY8039" s="55">
        <v>1</v>
      </c>
      <c r="CZ8039" s="55">
        <v>1</v>
      </c>
      <c r="DA8039" s="55">
        <v>1</v>
      </c>
      <c r="DB8039" s="55">
        <v>1</v>
      </c>
      <c r="DC8039" s="55">
        <v>1</v>
      </c>
      <c r="DD8039" s="55">
        <v>1</v>
      </c>
      <c r="DE8039" s="55">
        <v>1</v>
      </c>
      <c r="DF8039" s="55">
        <v>1</v>
      </c>
      <c r="DG8039" s="55">
        <v>1</v>
      </c>
      <c r="DH8039" s="55">
        <v>1</v>
      </c>
      <c r="DI8039" s="55">
        <v>1</v>
      </c>
      <c r="DJ8039" s="55">
        <v>1</v>
      </c>
      <c r="DK8039" s="55">
        <v>1</v>
      </c>
      <c r="DL8039" s="55">
        <v>1</v>
      </c>
      <c r="DM8039" s="55">
        <v>1</v>
      </c>
      <c r="DN8039" s="55">
        <v>1</v>
      </c>
      <c r="DO8039" s="55">
        <v>1</v>
      </c>
      <c r="DP8039" s="55"/>
      <c r="DQ8039" s="55">
        <v>28</v>
      </c>
    </row>
    <row r="8040" spans="2:121" x14ac:dyDescent="0.25">
      <c r="B8040" s="58">
        <v>9798</v>
      </c>
      <c r="C8040" s="55"/>
      <c r="D8040" s="55"/>
      <c r="E8040" s="55"/>
      <c r="F8040" s="55"/>
      <c r="G8040" s="55"/>
      <c r="H8040" s="55"/>
      <c r="I8040" s="55"/>
      <c r="J8040" s="55"/>
      <c r="K8040" s="55"/>
      <c r="L8040" s="55"/>
      <c r="M8040" s="55"/>
      <c r="N8040" s="55"/>
      <c r="O8040" s="55"/>
      <c r="P8040" s="55"/>
      <c r="Q8040" s="55"/>
      <c r="R8040" s="55"/>
      <c r="S8040" s="55"/>
      <c r="T8040" s="55"/>
      <c r="U8040" s="55"/>
      <c r="V8040" s="55"/>
      <c r="W8040" s="55"/>
      <c r="X8040" s="55"/>
      <c r="Y8040" s="55"/>
      <c r="Z8040" s="55"/>
      <c r="AA8040" s="55"/>
      <c r="AB8040" s="55"/>
      <c r="AC8040" s="55"/>
      <c r="AD8040" s="55"/>
      <c r="AE8040" s="55"/>
      <c r="AF8040" s="55"/>
      <c r="AG8040" s="55"/>
      <c r="AH8040" s="55"/>
      <c r="AI8040" s="55"/>
      <c r="AJ8040" s="55"/>
      <c r="AK8040" s="55"/>
      <c r="AL8040" s="55"/>
      <c r="AM8040" s="55"/>
      <c r="AN8040" s="55"/>
      <c r="AO8040" s="55"/>
      <c r="AP8040" s="55"/>
      <c r="AQ8040" s="55"/>
      <c r="AR8040" s="55"/>
      <c r="AS8040" s="55"/>
      <c r="AT8040" s="55"/>
      <c r="AU8040" s="55"/>
      <c r="AV8040" s="55"/>
      <c r="AW8040" s="55"/>
      <c r="AX8040" s="55"/>
      <c r="AY8040" s="55"/>
      <c r="AZ8040" s="55"/>
      <c r="BA8040" s="55"/>
      <c r="BB8040" s="55"/>
      <c r="BC8040" s="55"/>
      <c r="BD8040" s="55"/>
      <c r="BE8040" s="55"/>
      <c r="BF8040" s="55"/>
      <c r="BG8040" s="55"/>
      <c r="BH8040" s="55"/>
      <c r="BI8040" s="55"/>
      <c r="BJ8040" s="55"/>
      <c r="BK8040" s="55"/>
      <c r="BL8040" s="55"/>
      <c r="BM8040" s="55"/>
      <c r="BN8040" s="55"/>
      <c r="BO8040" s="55"/>
      <c r="BP8040" s="55"/>
      <c r="BQ8040" s="55"/>
      <c r="BR8040" s="55"/>
      <c r="BS8040" s="55"/>
      <c r="BT8040" s="55"/>
      <c r="BU8040" s="55"/>
      <c r="BV8040" s="55"/>
      <c r="BW8040" s="55"/>
      <c r="BX8040" s="55"/>
      <c r="BY8040" s="55"/>
      <c r="BZ8040" s="55"/>
      <c r="CA8040" s="55"/>
      <c r="CB8040" s="55"/>
      <c r="CC8040" s="55"/>
      <c r="CD8040" s="55"/>
      <c r="CE8040" s="55"/>
      <c r="CF8040" s="55"/>
      <c r="CG8040" s="55"/>
      <c r="CH8040" s="55"/>
      <c r="CI8040" s="55"/>
      <c r="CJ8040" s="55"/>
      <c r="CK8040" s="55"/>
      <c r="CL8040" s="55"/>
      <c r="CM8040" s="55"/>
      <c r="CN8040" s="55">
        <v>1</v>
      </c>
      <c r="CO8040" s="55">
        <v>1</v>
      </c>
      <c r="CP8040" s="55">
        <v>1</v>
      </c>
      <c r="CQ8040" s="55">
        <v>1</v>
      </c>
      <c r="CR8040" s="55">
        <v>1</v>
      </c>
      <c r="CS8040" s="55">
        <v>1</v>
      </c>
      <c r="CT8040" s="55">
        <v>1</v>
      </c>
      <c r="CU8040" s="55">
        <v>1</v>
      </c>
      <c r="CV8040" s="55">
        <v>1</v>
      </c>
      <c r="CW8040" s="55">
        <v>1</v>
      </c>
      <c r="CX8040" s="55">
        <v>1</v>
      </c>
      <c r="CY8040" s="55">
        <v>1</v>
      </c>
      <c r="CZ8040" s="55">
        <v>1</v>
      </c>
      <c r="DA8040" s="55">
        <v>1</v>
      </c>
      <c r="DB8040" s="55">
        <v>1</v>
      </c>
      <c r="DC8040" s="55">
        <v>1</v>
      </c>
      <c r="DD8040" s="55">
        <v>1</v>
      </c>
      <c r="DE8040" s="55">
        <v>1</v>
      </c>
      <c r="DF8040" s="55">
        <v>1</v>
      </c>
      <c r="DG8040" s="55">
        <v>1</v>
      </c>
      <c r="DH8040" s="55">
        <v>1</v>
      </c>
      <c r="DI8040" s="55">
        <v>1</v>
      </c>
      <c r="DJ8040" s="55">
        <v>1</v>
      </c>
      <c r="DK8040" s="55">
        <v>1</v>
      </c>
      <c r="DL8040" s="55">
        <v>1</v>
      </c>
      <c r="DM8040" s="55">
        <v>1</v>
      </c>
      <c r="DN8040" s="55">
        <v>1</v>
      </c>
      <c r="DO8040" s="55">
        <v>1</v>
      </c>
      <c r="DP8040" s="55"/>
      <c r="DQ8040" s="55">
        <v>28</v>
      </c>
    </row>
    <row r="8041" spans="2:121" x14ac:dyDescent="0.25">
      <c r="B8041" s="58">
        <v>9799</v>
      </c>
      <c r="C8041" s="55"/>
      <c r="D8041" s="55"/>
      <c r="E8041" s="55"/>
      <c r="F8041" s="55"/>
      <c r="G8041" s="55"/>
      <c r="H8041" s="55"/>
      <c r="I8041" s="55"/>
      <c r="J8041" s="55"/>
      <c r="K8041" s="55"/>
      <c r="L8041" s="55"/>
      <c r="M8041" s="55"/>
      <c r="N8041" s="55"/>
      <c r="O8041" s="55"/>
      <c r="P8041" s="55"/>
      <c r="Q8041" s="55"/>
      <c r="R8041" s="55"/>
      <c r="S8041" s="55"/>
      <c r="T8041" s="55"/>
      <c r="U8041" s="55"/>
      <c r="V8041" s="55"/>
      <c r="W8041" s="55"/>
      <c r="X8041" s="55"/>
      <c r="Y8041" s="55"/>
      <c r="Z8041" s="55"/>
      <c r="AA8041" s="55"/>
      <c r="AB8041" s="55"/>
      <c r="AC8041" s="55"/>
      <c r="AD8041" s="55"/>
      <c r="AE8041" s="55"/>
      <c r="AF8041" s="55"/>
      <c r="AG8041" s="55"/>
      <c r="AH8041" s="55"/>
      <c r="AI8041" s="55"/>
      <c r="AJ8041" s="55"/>
      <c r="AK8041" s="55"/>
      <c r="AL8041" s="55"/>
      <c r="AM8041" s="55"/>
      <c r="AN8041" s="55"/>
      <c r="AO8041" s="55"/>
      <c r="AP8041" s="55"/>
      <c r="AQ8041" s="55"/>
      <c r="AR8041" s="55"/>
      <c r="AS8041" s="55"/>
      <c r="AT8041" s="55"/>
      <c r="AU8041" s="55"/>
      <c r="AV8041" s="55"/>
      <c r="AW8041" s="55"/>
      <c r="AX8041" s="55"/>
      <c r="AY8041" s="55"/>
      <c r="AZ8041" s="55"/>
      <c r="BA8041" s="55"/>
      <c r="BB8041" s="55"/>
      <c r="BC8041" s="55"/>
      <c r="BD8041" s="55"/>
      <c r="BE8041" s="55"/>
      <c r="BF8041" s="55"/>
      <c r="BG8041" s="55"/>
      <c r="BH8041" s="55"/>
      <c r="BI8041" s="55"/>
      <c r="BJ8041" s="55"/>
      <c r="BK8041" s="55"/>
      <c r="BL8041" s="55"/>
      <c r="BM8041" s="55"/>
      <c r="BN8041" s="55"/>
      <c r="BO8041" s="55"/>
      <c r="BP8041" s="55"/>
      <c r="BQ8041" s="55"/>
      <c r="BR8041" s="55"/>
      <c r="BS8041" s="55"/>
      <c r="BT8041" s="55"/>
      <c r="BU8041" s="55"/>
      <c r="BV8041" s="55"/>
      <c r="BW8041" s="55"/>
      <c r="BX8041" s="55"/>
      <c r="BY8041" s="55"/>
      <c r="BZ8041" s="55"/>
      <c r="CA8041" s="55"/>
      <c r="CB8041" s="55"/>
      <c r="CC8041" s="55"/>
      <c r="CD8041" s="55"/>
      <c r="CE8041" s="55"/>
      <c r="CF8041" s="55"/>
      <c r="CG8041" s="55"/>
      <c r="CH8041" s="55"/>
      <c r="CI8041" s="55"/>
      <c r="CJ8041" s="55"/>
      <c r="CK8041" s="55"/>
      <c r="CL8041" s="55"/>
      <c r="CM8041" s="55"/>
      <c r="CN8041" s="55">
        <v>1</v>
      </c>
      <c r="CO8041" s="55">
        <v>1</v>
      </c>
      <c r="CP8041" s="55">
        <v>1</v>
      </c>
      <c r="CQ8041" s="55">
        <v>1</v>
      </c>
      <c r="CR8041" s="55">
        <v>1</v>
      </c>
      <c r="CS8041" s="55">
        <v>1</v>
      </c>
      <c r="CT8041" s="55">
        <v>1</v>
      </c>
      <c r="CU8041" s="55">
        <v>1</v>
      </c>
      <c r="CV8041" s="55">
        <v>1</v>
      </c>
      <c r="CW8041" s="55">
        <v>1</v>
      </c>
      <c r="CX8041" s="55">
        <v>1</v>
      </c>
      <c r="CY8041" s="55">
        <v>1</v>
      </c>
      <c r="CZ8041" s="55">
        <v>1</v>
      </c>
      <c r="DA8041" s="55">
        <v>1</v>
      </c>
      <c r="DB8041" s="55">
        <v>1</v>
      </c>
      <c r="DC8041" s="55">
        <v>1</v>
      </c>
      <c r="DD8041" s="55">
        <v>1</v>
      </c>
      <c r="DE8041" s="55">
        <v>1</v>
      </c>
      <c r="DF8041" s="55">
        <v>1</v>
      </c>
      <c r="DG8041" s="55">
        <v>1</v>
      </c>
      <c r="DH8041" s="55">
        <v>1</v>
      </c>
      <c r="DI8041" s="55">
        <v>1</v>
      </c>
      <c r="DJ8041" s="55">
        <v>1</v>
      </c>
      <c r="DK8041" s="55">
        <v>1</v>
      </c>
      <c r="DL8041" s="55">
        <v>1</v>
      </c>
      <c r="DM8041" s="55">
        <v>1</v>
      </c>
      <c r="DN8041" s="55">
        <v>1</v>
      </c>
      <c r="DO8041" s="55">
        <v>1</v>
      </c>
      <c r="DP8041" s="55"/>
      <c r="DQ8041" s="55">
        <v>28</v>
      </c>
    </row>
    <row r="8042" spans="2:121" x14ac:dyDescent="0.25">
      <c r="B8042" s="58">
        <v>9800</v>
      </c>
      <c r="C8042" s="55"/>
      <c r="D8042" s="55"/>
      <c r="E8042" s="55"/>
      <c r="F8042" s="55"/>
      <c r="G8042" s="55"/>
      <c r="H8042" s="55"/>
      <c r="I8042" s="55"/>
      <c r="J8042" s="55"/>
      <c r="K8042" s="55"/>
      <c r="L8042" s="55"/>
      <c r="M8042" s="55"/>
      <c r="N8042" s="55"/>
      <c r="O8042" s="55"/>
      <c r="P8042" s="55"/>
      <c r="Q8042" s="55"/>
      <c r="R8042" s="55"/>
      <c r="S8042" s="55"/>
      <c r="T8042" s="55"/>
      <c r="U8042" s="55"/>
      <c r="V8042" s="55"/>
      <c r="W8042" s="55"/>
      <c r="X8042" s="55"/>
      <c r="Y8042" s="55"/>
      <c r="Z8042" s="55"/>
      <c r="AA8042" s="55"/>
      <c r="AB8042" s="55"/>
      <c r="AC8042" s="55"/>
      <c r="AD8042" s="55"/>
      <c r="AE8042" s="55"/>
      <c r="AF8042" s="55"/>
      <c r="AG8042" s="55"/>
      <c r="AH8042" s="55"/>
      <c r="AI8042" s="55"/>
      <c r="AJ8042" s="55"/>
      <c r="AK8042" s="55"/>
      <c r="AL8042" s="55"/>
      <c r="AM8042" s="55"/>
      <c r="AN8042" s="55"/>
      <c r="AO8042" s="55"/>
      <c r="AP8042" s="55"/>
      <c r="AQ8042" s="55"/>
      <c r="AR8042" s="55"/>
      <c r="AS8042" s="55"/>
      <c r="AT8042" s="55"/>
      <c r="AU8042" s="55"/>
      <c r="AV8042" s="55"/>
      <c r="AW8042" s="55"/>
      <c r="AX8042" s="55"/>
      <c r="AY8042" s="55"/>
      <c r="AZ8042" s="55"/>
      <c r="BA8042" s="55"/>
      <c r="BB8042" s="55"/>
      <c r="BC8042" s="55"/>
      <c r="BD8042" s="55"/>
      <c r="BE8042" s="55"/>
      <c r="BF8042" s="55"/>
      <c r="BG8042" s="55"/>
      <c r="BH8042" s="55"/>
      <c r="BI8042" s="55"/>
      <c r="BJ8042" s="55"/>
      <c r="BK8042" s="55"/>
      <c r="BL8042" s="55"/>
      <c r="BM8042" s="55"/>
      <c r="BN8042" s="55"/>
      <c r="BO8042" s="55"/>
      <c r="BP8042" s="55"/>
      <c r="BQ8042" s="55"/>
      <c r="BR8042" s="55"/>
      <c r="BS8042" s="55"/>
      <c r="BT8042" s="55"/>
      <c r="BU8042" s="55"/>
      <c r="BV8042" s="55"/>
      <c r="BW8042" s="55"/>
      <c r="BX8042" s="55"/>
      <c r="BY8042" s="55"/>
      <c r="BZ8042" s="55"/>
      <c r="CA8042" s="55"/>
      <c r="CB8042" s="55"/>
      <c r="CC8042" s="55"/>
      <c r="CD8042" s="55"/>
      <c r="CE8042" s="55"/>
      <c r="CF8042" s="55"/>
      <c r="CG8042" s="55"/>
      <c r="CH8042" s="55"/>
      <c r="CI8042" s="55"/>
      <c r="CJ8042" s="55"/>
      <c r="CK8042" s="55"/>
      <c r="CL8042" s="55"/>
      <c r="CM8042" s="55"/>
      <c r="CN8042" s="55">
        <v>1</v>
      </c>
      <c r="CO8042" s="55">
        <v>1</v>
      </c>
      <c r="CP8042" s="55">
        <v>1</v>
      </c>
      <c r="CQ8042" s="55">
        <v>1</v>
      </c>
      <c r="CR8042" s="55">
        <v>1</v>
      </c>
      <c r="CS8042" s="55">
        <v>1</v>
      </c>
      <c r="CT8042" s="55">
        <v>1</v>
      </c>
      <c r="CU8042" s="55">
        <v>1</v>
      </c>
      <c r="CV8042" s="55">
        <v>1</v>
      </c>
      <c r="CW8042" s="55">
        <v>1</v>
      </c>
      <c r="CX8042" s="55"/>
      <c r="CY8042" s="55">
        <v>1</v>
      </c>
      <c r="CZ8042" s="55">
        <v>1</v>
      </c>
      <c r="DA8042" s="55">
        <v>1</v>
      </c>
      <c r="DB8042" s="55">
        <v>1</v>
      </c>
      <c r="DC8042" s="55">
        <v>1</v>
      </c>
      <c r="DD8042" s="55">
        <v>1</v>
      </c>
      <c r="DE8042" s="55">
        <v>1</v>
      </c>
      <c r="DF8042" s="55">
        <v>1</v>
      </c>
      <c r="DG8042" s="55">
        <v>1</v>
      </c>
      <c r="DH8042" s="55"/>
      <c r="DI8042" s="55"/>
      <c r="DJ8042" s="55"/>
      <c r="DK8042" s="55">
        <v>1</v>
      </c>
      <c r="DL8042" s="55">
        <v>1</v>
      </c>
      <c r="DM8042" s="55"/>
      <c r="DN8042" s="55">
        <v>1</v>
      </c>
      <c r="DO8042" s="55">
        <v>1</v>
      </c>
      <c r="DP8042" s="55"/>
      <c r="DQ8042" s="55">
        <v>23</v>
      </c>
    </row>
    <row r="8043" spans="2:121" x14ac:dyDescent="0.25">
      <c r="B8043" s="58">
        <v>9801</v>
      </c>
      <c r="C8043" s="55"/>
      <c r="D8043" s="55"/>
      <c r="E8043" s="55"/>
      <c r="F8043" s="55"/>
      <c r="G8043" s="55"/>
      <c r="H8043" s="55"/>
      <c r="I8043" s="55"/>
      <c r="J8043" s="55"/>
      <c r="K8043" s="55"/>
      <c r="L8043" s="55"/>
      <c r="M8043" s="55"/>
      <c r="N8043" s="55"/>
      <c r="O8043" s="55"/>
      <c r="P8043" s="55"/>
      <c r="Q8043" s="55"/>
      <c r="R8043" s="55"/>
      <c r="S8043" s="55"/>
      <c r="T8043" s="55"/>
      <c r="U8043" s="55"/>
      <c r="V8043" s="55"/>
      <c r="W8043" s="55"/>
      <c r="X8043" s="55"/>
      <c r="Y8043" s="55"/>
      <c r="Z8043" s="55"/>
      <c r="AA8043" s="55"/>
      <c r="AB8043" s="55"/>
      <c r="AC8043" s="55"/>
      <c r="AD8043" s="55"/>
      <c r="AE8043" s="55"/>
      <c r="AF8043" s="55"/>
      <c r="AG8043" s="55"/>
      <c r="AH8043" s="55"/>
      <c r="AI8043" s="55"/>
      <c r="AJ8043" s="55"/>
      <c r="AK8043" s="55"/>
      <c r="AL8043" s="55"/>
      <c r="AM8043" s="55"/>
      <c r="AN8043" s="55"/>
      <c r="AO8043" s="55"/>
      <c r="AP8043" s="55"/>
      <c r="AQ8043" s="55"/>
      <c r="AR8043" s="55"/>
      <c r="AS8043" s="55"/>
      <c r="AT8043" s="55"/>
      <c r="AU8043" s="55"/>
      <c r="AV8043" s="55"/>
      <c r="AW8043" s="55"/>
      <c r="AX8043" s="55"/>
      <c r="AY8043" s="55"/>
      <c r="AZ8043" s="55"/>
      <c r="BA8043" s="55"/>
      <c r="BB8043" s="55"/>
      <c r="BC8043" s="55"/>
      <c r="BD8043" s="55"/>
      <c r="BE8043" s="55"/>
      <c r="BF8043" s="55"/>
      <c r="BG8043" s="55"/>
      <c r="BH8043" s="55"/>
      <c r="BI8043" s="55"/>
      <c r="BJ8043" s="55"/>
      <c r="BK8043" s="55"/>
      <c r="BL8043" s="55"/>
      <c r="BM8043" s="55"/>
      <c r="BN8043" s="55"/>
      <c r="BO8043" s="55"/>
      <c r="BP8043" s="55"/>
      <c r="BQ8043" s="55"/>
      <c r="BR8043" s="55"/>
      <c r="BS8043" s="55"/>
      <c r="BT8043" s="55"/>
      <c r="BU8043" s="55"/>
      <c r="BV8043" s="55"/>
      <c r="BW8043" s="55"/>
      <c r="BX8043" s="55"/>
      <c r="BY8043" s="55"/>
      <c r="BZ8043" s="55"/>
      <c r="CA8043" s="55"/>
      <c r="CB8043" s="55"/>
      <c r="CC8043" s="55"/>
      <c r="CD8043" s="55"/>
      <c r="CE8043" s="55"/>
      <c r="CF8043" s="55"/>
      <c r="CG8043" s="55"/>
      <c r="CH8043" s="55"/>
      <c r="CI8043" s="55"/>
      <c r="CJ8043" s="55"/>
      <c r="CK8043" s="55"/>
      <c r="CL8043" s="55"/>
      <c r="CM8043" s="55"/>
      <c r="CN8043" s="55">
        <v>1</v>
      </c>
      <c r="CO8043" s="55">
        <v>1</v>
      </c>
      <c r="CP8043" s="55">
        <v>1</v>
      </c>
      <c r="CQ8043" s="55">
        <v>1</v>
      </c>
      <c r="CR8043" s="55">
        <v>1</v>
      </c>
      <c r="CS8043" s="55">
        <v>1</v>
      </c>
      <c r="CT8043" s="55">
        <v>1</v>
      </c>
      <c r="CU8043" s="55">
        <v>1</v>
      </c>
      <c r="CV8043" s="55">
        <v>1</v>
      </c>
      <c r="CW8043" s="55">
        <v>1</v>
      </c>
      <c r="CX8043" s="55">
        <v>1</v>
      </c>
      <c r="CY8043" s="55">
        <v>1</v>
      </c>
      <c r="CZ8043" s="55">
        <v>1</v>
      </c>
      <c r="DA8043" s="55">
        <v>1</v>
      </c>
      <c r="DB8043" s="55">
        <v>1</v>
      </c>
      <c r="DC8043" s="55">
        <v>1</v>
      </c>
      <c r="DD8043" s="55">
        <v>1</v>
      </c>
      <c r="DE8043" s="55">
        <v>1</v>
      </c>
      <c r="DF8043" s="55">
        <v>1</v>
      </c>
      <c r="DG8043" s="55">
        <v>1</v>
      </c>
      <c r="DH8043" s="55">
        <v>1</v>
      </c>
      <c r="DI8043" s="55">
        <v>1</v>
      </c>
      <c r="DJ8043" s="55">
        <v>1</v>
      </c>
      <c r="DK8043" s="55">
        <v>1</v>
      </c>
      <c r="DL8043" s="55">
        <v>1</v>
      </c>
      <c r="DM8043" s="55">
        <v>1</v>
      </c>
      <c r="DN8043" s="55">
        <v>1</v>
      </c>
      <c r="DO8043" s="55">
        <v>1</v>
      </c>
      <c r="DP8043" s="55"/>
      <c r="DQ8043" s="55">
        <v>28</v>
      </c>
    </row>
    <row r="8044" spans="2:121" x14ac:dyDescent="0.25">
      <c r="B8044" s="58">
        <v>9802</v>
      </c>
      <c r="C8044" s="55"/>
      <c r="D8044" s="55"/>
      <c r="E8044" s="55"/>
      <c r="F8044" s="55"/>
      <c r="G8044" s="55"/>
      <c r="H8044" s="55"/>
      <c r="I8044" s="55"/>
      <c r="J8044" s="55"/>
      <c r="K8044" s="55"/>
      <c r="L8044" s="55"/>
      <c r="M8044" s="55"/>
      <c r="N8044" s="55"/>
      <c r="O8044" s="55"/>
      <c r="P8044" s="55"/>
      <c r="Q8044" s="55"/>
      <c r="R8044" s="55"/>
      <c r="S8044" s="55"/>
      <c r="T8044" s="55"/>
      <c r="U8044" s="55"/>
      <c r="V8044" s="55"/>
      <c r="W8044" s="55"/>
      <c r="X8044" s="55"/>
      <c r="Y8044" s="55"/>
      <c r="Z8044" s="55"/>
      <c r="AA8044" s="55"/>
      <c r="AB8044" s="55"/>
      <c r="AC8044" s="55"/>
      <c r="AD8044" s="55"/>
      <c r="AE8044" s="55"/>
      <c r="AF8044" s="55"/>
      <c r="AG8044" s="55"/>
      <c r="AH8044" s="55"/>
      <c r="AI8044" s="55"/>
      <c r="AJ8044" s="55"/>
      <c r="AK8044" s="55"/>
      <c r="AL8044" s="55"/>
      <c r="AM8044" s="55"/>
      <c r="AN8044" s="55"/>
      <c r="AO8044" s="55"/>
      <c r="AP8044" s="55"/>
      <c r="AQ8044" s="55"/>
      <c r="AR8044" s="55"/>
      <c r="AS8044" s="55"/>
      <c r="AT8044" s="55"/>
      <c r="AU8044" s="55"/>
      <c r="AV8044" s="55"/>
      <c r="AW8044" s="55"/>
      <c r="AX8044" s="55"/>
      <c r="AY8044" s="55"/>
      <c r="AZ8044" s="55"/>
      <c r="BA8044" s="55"/>
      <c r="BB8044" s="55"/>
      <c r="BC8044" s="55"/>
      <c r="BD8044" s="55"/>
      <c r="BE8044" s="55"/>
      <c r="BF8044" s="55"/>
      <c r="BG8044" s="55"/>
      <c r="BH8044" s="55"/>
      <c r="BI8044" s="55"/>
      <c r="BJ8044" s="55"/>
      <c r="BK8044" s="55"/>
      <c r="BL8044" s="55"/>
      <c r="BM8044" s="55"/>
      <c r="BN8044" s="55"/>
      <c r="BO8044" s="55"/>
      <c r="BP8044" s="55"/>
      <c r="BQ8044" s="55"/>
      <c r="BR8044" s="55"/>
      <c r="BS8044" s="55"/>
      <c r="BT8044" s="55"/>
      <c r="BU8044" s="55"/>
      <c r="BV8044" s="55"/>
      <c r="BW8044" s="55"/>
      <c r="BX8044" s="55"/>
      <c r="BY8044" s="55"/>
      <c r="BZ8044" s="55"/>
      <c r="CA8044" s="55"/>
      <c r="CB8044" s="55"/>
      <c r="CC8044" s="55"/>
      <c r="CD8044" s="55"/>
      <c r="CE8044" s="55"/>
      <c r="CF8044" s="55"/>
      <c r="CG8044" s="55"/>
      <c r="CH8044" s="55"/>
      <c r="CI8044" s="55"/>
      <c r="CJ8044" s="55"/>
      <c r="CK8044" s="55"/>
      <c r="CL8044" s="55"/>
      <c r="CM8044" s="55"/>
      <c r="CN8044" s="55">
        <v>1</v>
      </c>
      <c r="CO8044" s="55">
        <v>1</v>
      </c>
      <c r="CP8044" s="55">
        <v>1</v>
      </c>
      <c r="CQ8044" s="55">
        <v>1</v>
      </c>
      <c r="CR8044" s="55">
        <v>1</v>
      </c>
      <c r="CS8044" s="55">
        <v>1</v>
      </c>
      <c r="CT8044" s="55">
        <v>1</v>
      </c>
      <c r="CU8044" s="55">
        <v>1</v>
      </c>
      <c r="CV8044" s="55">
        <v>1</v>
      </c>
      <c r="CW8044" s="55">
        <v>1</v>
      </c>
      <c r="CX8044" s="55">
        <v>1</v>
      </c>
      <c r="CY8044" s="55">
        <v>1</v>
      </c>
      <c r="CZ8044" s="55">
        <v>1</v>
      </c>
      <c r="DA8044" s="55">
        <v>1</v>
      </c>
      <c r="DB8044" s="55">
        <v>1</v>
      </c>
      <c r="DC8044" s="55">
        <v>1</v>
      </c>
      <c r="DD8044" s="55">
        <v>1</v>
      </c>
      <c r="DE8044" s="55"/>
      <c r="DF8044" s="55"/>
      <c r="DG8044" s="55"/>
      <c r="DH8044" s="55"/>
      <c r="DI8044" s="55"/>
      <c r="DJ8044" s="55"/>
      <c r="DK8044" s="55"/>
      <c r="DL8044" s="55"/>
      <c r="DM8044" s="55"/>
      <c r="DN8044" s="55"/>
      <c r="DO8044" s="55"/>
      <c r="DP8044" s="55"/>
      <c r="DQ8044" s="55">
        <v>17</v>
      </c>
    </row>
    <row r="8045" spans="2:121" x14ac:dyDescent="0.25">
      <c r="B8045" s="58">
        <v>9803</v>
      </c>
      <c r="C8045" s="55"/>
      <c r="D8045" s="55"/>
      <c r="E8045" s="55"/>
      <c r="F8045" s="55"/>
      <c r="G8045" s="55"/>
      <c r="H8045" s="55"/>
      <c r="I8045" s="55"/>
      <c r="J8045" s="55"/>
      <c r="K8045" s="55"/>
      <c r="L8045" s="55"/>
      <c r="M8045" s="55"/>
      <c r="N8045" s="55"/>
      <c r="O8045" s="55"/>
      <c r="P8045" s="55"/>
      <c r="Q8045" s="55"/>
      <c r="R8045" s="55"/>
      <c r="S8045" s="55"/>
      <c r="T8045" s="55"/>
      <c r="U8045" s="55"/>
      <c r="V8045" s="55"/>
      <c r="W8045" s="55"/>
      <c r="X8045" s="55"/>
      <c r="Y8045" s="55"/>
      <c r="Z8045" s="55"/>
      <c r="AA8045" s="55"/>
      <c r="AB8045" s="55"/>
      <c r="AC8045" s="55"/>
      <c r="AD8045" s="55"/>
      <c r="AE8045" s="55"/>
      <c r="AF8045" s="55"/>
      <c r="AG8045" s="55"/>
      <c r="AH8045" s="55"/>
      <c r="AI8045" s="55"/>
      <c r="AJ8045" s="55"/>
      <c r="AK8045" s="55"/>
      <c r="AL8045" s="55"/>
      <c r="AM8045" s="55"/>
      <c r="AN8045" s="55"/>
      <c r="AO8045" s="55"/>
      <c r="AP8045" s="55"/>
      <c r="AQ8045" s="55"/>
      <c r="AR8045" s="55"/>
      <c r="AS8045" s="55"/>
      <c r="AT8045" s="55"/>
      <c r="AU8045" s="55"/>
      <c r="AV8045" s="55"/>
      <c r="AW8045" s="55"/>
      <c r="AX8045" s="55"/>
      <c r="AY8045" s="55"/>
      <c r="AZ8045" s="55"/>
      <c r="BA8045" s="55"/>
      <c r="BB8045" s="55"/>
      <c r="BC8045" s="55"/>
      <c r="BD8045" s="55"/>
      <c r="BE8045" s="55"/>
      <c r="BF8045" s="55"/>
      <c r="BG8045" s="55"/>
      <c r="BH8045" s="55"/>
      <c r="BI8045" s="55"/>
      <c r="BJ8045" s="55"/>
      <c r="BK8045" s="55"/>
      <c r="BL8045" s="55"/>
      <c r="BM8045" s="55"/>
      <c r="BN8045" s="55"/>
      <c r="BO8045" s="55"/>
      <c r="BP8045" s="55"/>
      <c r="BQ8045" s="55"/>
      <c r="BR8045" s="55"/>
      <c r="BS8045" s="55"/>
      <c r="BT8045" s="55"/>
      <c r="BU8045" s="55"/>
      <c r="BV8045" s="55"/>
      <c r="BW8045" s="55"/>
      <c r="BX8045" s="55"/>
      <c r="BY8045" s="55"/>
      <c r="BZ8045" s="55"/>
      <c r="CA8045" s="55"/>
      <c r="CB8045" s="55"/>
      <c r="CC8045" s="55"/>
      <c r="CD8045" s="55"/>
      <c r="CE8045" s="55"/>
      <c r="CF8045" s="55"/>
      <c r="CG8045" s="55"/>
      <c r="CH8045" s="55"/>
      <c r="CI8045" s="55"/>
      <c r="CJ8045" s="55"/>
      <c r="CK8045" s="55"/>
      <c r="CL8045" s="55"/>
      <c r="CM8045" s="55"/>
      <c r="CN8045" s="55">
        <v>1</v>
      </c>
      <c r="CO8045" s="55">
        <v>1</v>
      </c>
      <c r="CP8045" s="55">
        <v>1</v>
      </c>
      <c r="CQ8045" s="55">
        <v>1</v>
      </c>
      <c r="CR8045" s="55">
        <v>1</v>
      </c>
      <c r="CS8045" s="55">
        <v>1</v>
      </c>
      <c r="CT8045" s="55">
        <v>1</v>
      </c>
      <c r="CU8045" s="55">
        <v>1</v>
      </c>
      <c r="CV8045" s="55">
        <v>1</v>
      </c>
      <c r="CW8045" s="55">
        <v>1</v>
      </c>
      <c r="CX8045" s="55">
        <v>1</v>
      </c>
      <c r="CY8045" s="55">
        <v>1</v>
      </c>
      <c r="CZ8045" s="55">
        <v>1</v>
      </c>
      <c r="DA8045" s="55">
        <v>1</v>
      </c>
      <c r="DB8045" s="55">
        <v>1</v>
      </c>
      <c r="DC8045" s="55">
        <v>1</v>
      </c>
      <c r="DD8045" s="55">
        <v>1</v>
      </c>
      <c r="DE8045" s="55">
        <v>1</v>
      </c>
      <c r="DF8045" s="55">
        <v>1</v>
      </c>
      <c r="DG8045" s="55">
        <v>1</v>
      </c>
      <c r="DH8045" s="55">
        <v>1</v>
      </c>
      <c r="DI8045" s="55">
        <v>1</v>
      </c>
      <c r="DJ8045" s="55">
        <v>1</v>
      </c>
      <c r="DK8045" s="55">
        <v>1</v>
      </c>
      <c r="DL8045" s="55">
        <v>1</v>
      </c>
      <c r="DM8045" s="55">
        <v>1</v>
      </c>
      <c r="DN8045" s="55">
        <v>1</v>
      </c>
      <c r="DO8045" s="55">
        <v>1</v>
      </c>
      <c r="DP8045" s="55"/>
      <c r="DQ8045" s="55">
        <v>28</v>
      </c>
    </row>
    <row r="8046" spans="2:121" x14ac:dyDescent="0.25">
      <c r="B8046" s="58">
        <v>9804</v>
      </c>
      <c r="C8046" s="55"/>
      <c r="D8046" s="55"/>
      <c r="E8046" s="55"/>
      <c r="F8046" s="55"/>
      <c r="G8046" s="55"/>
      <c r="H8046" s="55"/>
      <c r="I8046" s="55"/>
      <c r="J8046" s="55"/>
      <c r="K8046" s="55"/>
      <c r="L8046" s="55"/>
      <c r="M8046" s="55"/>
      <c r="N8046" s="55"/>
      <c r="O8046" s="55"/>
      <c r="P8046" s="55"/>
      <c r="Q8046" s="55"/>
      <c r="R8046" s="55"/>
      <c r="S8046" s="55"/>
      <c r="T8046" s="55"/>
      <c r="U8046" s="55"/>
      <c r="V8046" s="55"/>
      <c r="W8046" s="55"/>
      <c r="X8046" s="55"/>
      <c r="Y8046" s="55"/>
      <c r="Z8046" s="55"/>
      <c r="AA8046" s="55"/>
      <c r="AB8046" s="55"/>
      <c r="AC8046" s="55"/>
      <c r="AD8046" s="55"/>
      <c r="AE8046" s="55"/>
      <c r="AF8046" s="55"/>
      <c r="AG8046" s="55"/>
      <c r="AH8046" s="55"/>
      <c r="AI8046" s="55"/>
      <c r="AJ8046" s="55"/>
      <c r="AK8046" s="55"/>
      <c r="AL8046" s="55"/>
      <c r="AM8046" s="55"/>
      <c r="AN8046" s="55"/>
      <c r="AO8046" s="55"/>
      <c r="AP8046" s="55"/>
      <c r="AQ8046" s="55"/>
      <c r="AR8046" s="55"/>
      <c r="AS8046" s="55"/>
      <c r="AT8046" s="55"/>
      <c r="AU8046" s="55"/>
      <c r="AV8046" s="55"/>
      <c r="AW8046" s="55"/>
      <c r="AX8046" s="55"/>
      <c r="AY8046" s="55"/>
      <c r="AZ8046" s="55"/>
      <c r="BA8046" s="55"/>
      <c r="BB8046" s="55"/>
      <c r="BC8046" s="55"/>
      <c r="BD8046" s="55"/>
      <c r="BE8046" s="55"/>
      <c r="BF8046" s="55"/>
      <c r="BG8046" s="55"/>
      <c r="BH8046" s="55"/>
      <c r="BI8046" s="55"/>
      <c r="BJ8046" s="55"/>
      <c r="BK8046" s="55"/>
      <c r="BL8046" s="55"/>
      <c r="BM8046" s="55"/>
      <c r="BN8046" s="55"/>
      <c r="BO8046" s="55"/>
      <c r="BP8046" s="55"/>
      <c r="BQ8046" s="55"/>
      <c r="BR8046" s="55"/>
      <c r="BS8046" s="55"/>
      <c r="BT8046" s="55"/>
      <c r="BU8046" s="55"/>
      <c r="BV8046" s="55"/>
      <c r="BW8046" s="55"/>
      <c r="BX8046" s="55"/>
      <c r="BY8046" s="55"/>
      <c r="BZ8046" s="55"/>
      <c r="CA8046" s="55"/>
      <c r="CB8046" s="55"/>
      <c r="CC8046" s="55"/>
      <c r="CD8046" s="55"/>
      <c r="CE8046" s="55"/>
      <c r="CF8046" s="55"/>
      <c r="CG8046" s="55"/>
      <c r="CH8046" s="55"/>
      <c r="CI8046" s="55"/>
      <c r="CJ8046" s="55"/>
      <c r="CK8046" s="55"/>
      <c r="CL8046" s="55"/>
      <c r="CM8046" s="55"/>
      <c r="CN8046" s="55">
        <v>1</v>
      </c>
      <c r="CO8046" s="55">
        <v>1</v>
      </c>
      <c r="CP8046" s="55">
        <v>1</v>
      </c>
      <c r="CQ8046" s="55">
        <v>1</v>
      </c>
      <c r="CR8046" s="55">
        <v>1</v>
      </c>
      <c r="CS8046" s="55">
        <v>1</v>
      </c>
      <c r="CT8046" s="55">
        <v>1</v>
      </c>
      <c r="CU8046" s="55">
        <v>1</v>
      </c>
      <c r="CV8046" s="55">
        <v>1</v>
      </c>
      <c r="CW8046" s="55">
        <v>1</v>
      </c>
      <c r="CX8046" s="55">
        <v>1</v>
      </c>
      <c r="CY8046" s="55">
        <v>1</v>
      </c>
      <c r="CZ8046" s="55">
        <v>1</v>
      </c>
      <c r="DA8046" s="55">
        <v>1</v>
      </c>
      <c r="DB8046" s="55">
        <v>1</v>
      </c>
      <c r="DC8046" s="55">
        <v>1</v>
      </c>
      <c r="DD8046" s="55">
        <v>1</v>
      </c>
      <c r="DE8046" s="55">
        <v>1</v>
      </c>
      <c r="DF8046" s="55">
        <v>1</v>
      </c>
      <c r="DG8046" s="55">
        <v>1</v>
      </c>
      <c r="DH8046" s="55">
        <v>1</v>
      </c>
      <c r="DI8046" s="55">
        <v>1</v>
      </c>
      <c r="DJ8046" s="55">
        <v>1</v>
      </c>
      <c r="DK8046" s="55">
        <v>1</v>
      </c>
      <c r="DL8046" s="55">
        <v>1</v>
      </c>
      <c r="DM8046" s="55">
        <v>1</v>
      </c>
      <c r="DN8046" s="55">
        <v>1</v>
      </c>
      <c r="DO8046" s="55">
        <v>1</v>
      </c>
      <c r="DP8046" s="55"/>
      <c r="DQ8046" s="55">
        <v>28</v>
      </c>
    </row>
    <row r="8047" spans="2:121" x14ac:dyDescent="0.25">
      <c r="B8047" s="58">
        <v>9805</v>
      </c>
      <c r="C8047" s="55"/>
      <c r="D8047" s="55"/>
      <c r="E8047" s="55"/>
      <c r="F8047" s="55"/>
      <c r="G8047" s="55"/>
      <c r="H8047" s="55"/>
      <c r="I8047" s="55"/>
      <c r="J8047" s="55"/>
      <c r="K8047" s="55"/>
      <c r="L8047" s="55"/>
      <c r="M8047" s="55"/>
      <c r="N8047" s="55"/>
      <c r="O8047" s="55"/>
      <c r="P8047" s="55"/>
      <c r="Q8047" s="55"/>
      <c r="R8047" s="55"/>
      <c r="S8047" s="55"/>
      <c r="T8047" s="55"/>
      <c r="U8047" s="55"/>
      <c r="V8047" s="55"/>
      <c r="W8047" s="55"/>
      <c r="X8047" s="55"/>
      <c r="Y8047" s="55"/>
      <c r="Z8047" s="55"/>
      <c r="AA8047" s="55"/>
      <c r="AB8047" s="55"/>
      <c r="AC8047" s="55"/>
      <c r="AD8047" s="55"/>
      <c r="AE8047" s="55"/>
      <c r="AF8047" s="55"/>
      <c r="AG8047" s="55"/>
      <c r="AH8047" s="55"/>
      <c r="AI8047" s="55"/>
      <c r="AJ8047" s="55"/>
      <c r="AK8047" s="55"/>
      <c r="AL8047" s="55"/>
      <c r="AM8047" s="55"/>
      <c r="AN8047" s="55"/>
      <c r="AO8047" s="55"/>
      <c r="AP8047" s="55"/>
      <c r="AQ8047" s="55"/>
      <c r="AR8047" s="55"/>
      <c r="AS8047" s="55"/>
      <c r="AT8047" s="55"/>
      <c r="AU8047" s="55"/>
      <c r="AV8047" s="55"/>
      <c r="AW8047" s="55"/>
      <c r="AX8047" s="55"/>
      <c r="AY8047" s="55"/>
      <c r="AZ8047" s="55"/>
      <c r="BA8047" s="55"/>
      <c r="BB8047" s="55"/>
      <c r="BC8047" s="55"/>
      <c r="BD8047" s="55"/>
      <c r="BE8047" s="55"/>
      <c r="BF8047" s="55"/>
      <c r="BG8047" s="55"/>
      <c r="BH8047" s="55"/>
      <c r="BI8047" s="55"/>
      <c r="BJ8047" s="55"/>
      <c r="BK8047" s="55"/>
      <c r="BL8047" s="55"/>
      <c r="BM8047" s="55"/>
      <c r="BN8047" s="55"/>
      <c r="BO8047" s="55"/>
      <c r="BP8047" s="55"/>
      <c r="BQ8047" s="55"/>
      <c r="BR8047" s="55"/>
      <c r="BS8047" s="55"/>
      <c r="BT8047" s="55"/>
      <c r="BU8047" s="55"/>
      <c r="BV8047" s="55"/>
      <c r="BW8047" s="55"/>
      <c r="BX8047" s="55"/>
      <c r="BY8047" s="55"/>
      <c r="BZ8047" s="55"/>
      <c r="CA8047" s="55"/>
      <c r="CB8047" s="55"/>
      <c r="CC8047" s="55"/>
      <c r="CD8047" s="55"/>
      <c r="CE8047" s="55"/>
      <c r="CF8047" s="55"/>
      <c r="CG8047" s="55"/>
      <c r="CH8047" s="55"/>
      <c r="CI8047" s="55"/>
      <c r="CJ8047" s="55"/>
      <c r="CK8047" s="55"/>
      <c r="CL8047" s="55"/>
      <c r="CM8047" s="55"/>
      <c r="CN8047" s="55">
        <v>1</v>
      </c>
      <c r="CO8047" s="55">
        <v>1</v>
      </c>
      <c r="CP8047" s="55">
        <v>1</v>
      </c>
      <c r="CQ8047" s="55">
        <v>1</v>
      </c>
      <c r="CR8047" s="55">
        <v>1</v>
      </c>
      <c r="CS8047" s="55">
        <v>1</v>
      </c>
      <c r="CT8047" s="55">
        <v>1</v>
      </c>
      <c r="CU8047" s="55">
        <v>1</v>
      </c>
      <c r="CV8047" s="55">
        <v>1</v>
      </c>
      <c r="CW8047" s="55">
        <v>1</v>
      </c>
      <c r="CX8047" s="55">
        <v>1</v>
      </c>
      <c r="CY8047" s="55">
        <v>1</v>
      </c>
      <c r="CZ8047" s="55">
        <v>1</v>
      </c>
      <c r="DA8047" s="55">
        <v>1</v>
      </c>
      <c r="DB8047" s="55">
        <v>1</v>
      </c>
      <c r="DC8047" s="55">
        <v>1</v>
      </c>
      <c r="DD8047" s="55">
        <v>1</v>
      </c>
      <c r="DE8047" s="55">
        <v>1</v>
      </c>
      <c r="DF8047" s="55"/>
      <c r="DG8047" s="55">
        <v>1</v>
      </c>
      <c r="DH8047" s="55">
        <v>1</v>
      </c>
      <c r="DI8047" s="55">
        <v>1</v>
      </c>
      <c r="DJ8047" s="55">
        <v>1</v>
      </c>
      <c r="DK8047" s="55">
        <v>1</v>
      </c>
      <c r="DL8047" s="55">
        <v>1</v>
      </c>
      <c r="DM8047" s="55">
        <v>1</v>
      </c>
      <c r="DN8047" s="55">
        <v>1</v>
      </c>
      <c r="DO8047" s="55">
        <v>1</v>
      </c>
      <c r="DP8047" s="55"/>
      <c r="DQ8047" s="55">
        <v>27</v>
      </c>
    </row>
    <row r="8048" spans="2:121" x14ac:dyDescent="0.25">
      <c r="B8048" s="58">
        <v>9806</v>
      </c>
      <c r="C8048" s="55"/>
      <c r="D8048" s="55"/>
      <c r="E8048" s="55"/>
      <c r="F8048" s="55"/>
      <c r="G8048" s="55"/>
      <c r="H8048" s="55"/>
      <c r="I8048" s="55"/>
      <c r="J8048" s="55"/>
      <c r="K8048" s="55"/>
      <c r="L8048" s="55"/>
      <c r="M8048" s="55"/>
      <c r="N8048" s="55"/>
      <c r="O8048" s="55"/>
      <c r="P8048" s="55"/>
      <c r="Q8048" s="55"/>
      <c r="R8048" s="55"/>
      <c r="S8048" s="55"/>
      <c r="T8048" s="55"/>
      <c r="U8048" s="55"/>
      <c r="V8048" s="55"/>
      <c r="W8048" s="55"/>
      <c r="X8048" s="55"/>
      <c r="Y8048" s="55"/>
      <c r="Z8048" s="55"/>
      <c r="AA8048" s="55"/>
      <c r="AB8048" s="55"/>
      <c r="AC8048" s="55"/>
      <c r="AD8048" s="55"/>
      <c r="AE8048" s="55"/>
      <c r="AF8048" s="55"/>
      <c r="AG8048" s="55"/>
      <c r="AH8048" s="55"/>
      <c r="AI8048" s="55"/>
      <c r="AJ8048" s="55"/>
      <c r="AK8048" s="55"/>
      <c r="AL8048" s="55"/>
      <c r="AM8048" s="55"/>
      <c r="AN8048" s="55"/>
      <c r="AO8048" s="55"/>
      <c r="AP8048" s="55"/>
      <c r="AQ8048" s="55"/>
      <c r="AR8048" s="55"/>
      <c r="AS8048" s="55"/>
      <c r="AT8048" s="55"/>
      <c r="AU8048" s="55"/>
      <c r="AV8048" s="55"/>
      <c r="AW8048" s="55"/>
      <c r="AX8048" s="55"/>
      <c r="AY8048" s="55"/>
      <c r="AZ8048" s="55"/>
      <c r="BA8048" s="55"/>
      <c r="BB8048" s="55"/>
      <c r="BC8048" s="55"/>
      <c r="BD8048" s="55"/>
      <c r="BE8048" s="55"/>
      <c r="BF8048" s="55"/>
      <c r="BG8048" s="55"/>
      <c r="BH8048" s="55"/>
      <c r="BI8048" s="55"/>
      <c r="BJ8048" s="55"/>
      <c r="BK8048" s="55"/>
      <c r="BL8048" s="55"/>
      <c r="BM8048" s="55"/>
      <c r="BN8048" s="55"/>
      <c r="BO8048" s="55"/>
      <c r="BP8048" s="55"/>
      <c r="BQ8048" s="55"/>
      <c r="BR8048" s="55"/>
      <c r="BS8048" s="55"/>
      <c r="BT8048" s="55"/>
      <c r="BU8048" s="55"/>
      <c r="BV8048" s="55"/>
      <c r="BW8048" s="55"/>
      <c r="BX8048" s="55"/>
      <c r="BY8048" s="55"/>
      <c r="BZ8048" s="55"/>
      <c r="CA8048" s="55"/>
      <c r="CB8048" s="55"/>
      <c r="CC8048" s="55"/>
      <c r="CD8048" s="55"/>
      <c r="CE8048" s="55"/>
      <c r="CF8048" s="55"/>
      <c r="CG8048" s="55"/>
      <c r="CH8048" s="55"/>
      <c r="CI8048" s="55"/>
      <c r="CJ8048" s="55"/>
      <c r="CK8048" s="55"/>
      <c r="CL8048" s="55"/>
      <c r="CM8048" s="55"/>
      <c r="CN8048" s="55">
        <v>1</v>
      </c>
      <c r="CO8048" s="55">
        <v>1</v>
      </c>
      <c r="CP8048" s="55">
        <v>1</v>
      </c>
      <c r="CQ8048" s="55">
        <v>1</v>
      </c>
      <c r="CR8048" s="55">
        <v>1</v>
      </c>
      <c r="CS8048" s="55">
        <v>1</v>
      </c>
      <c r="CT8048" s="55">
        <v>1</v>
      </c>
      <c r="CU8048" s="55">
        <v>1</v>
      </c>
      <c r="CV8048" s="55">
        <v>1</v>
      </c>
      <c r="CW8048" s="55">
        <v>1</v>
      </c>
      <c r="CX8048" s="55">
        <v>1</v>
      </c>
      <c r="CY8048" s="55">
        <v>1</v>
      </c>
      <c r="CZ8048" s="55">
        <v>1</v>
      </c>
      <c r="DA8048" s="55">
        <v>1</v>
      </c>
      <c r="DB8048" s="55">
        <v>1</v>
      </c>
      <c r="DC8048" s="55">
        <v>1</v>
      </c>
      <c r="DD8048" s="55">
        <v>1</v>
      </c>
      <c r="DE8048" s="55">
        <v>1</v>
      </c>
      <c r="DF8048" s="55">
        <v>1</v>
      </c>
      <c r="DG8048" s="55">
        <v>1</v>
      </c>
      <c r="DH8048" s="55">
        <v>1</v>
      </c>
      <c r="DI8048" s="55">
        <v>1</v>
      </c>
      <c r="DJ8048" s="55">
        <v>1</v>
      </c>
      <c r="DK8048" s="55">
        <v>1</v>
      </c>
      <c r="DL8048" s="55">
        <v>1</v>
      </c>
      <c r="DM8048" s="55">
        <v>1</v>
      </c>
      <c r="DN8048" s="55">
        <v>1</v>
      </c>
      <c r="DO8048" s="55">
        <v>1</v>
      </c>
      <c r="DP8048" s="55"/>
      <c r="DQ8048" s="55">
        <v>28</v>
      </c>
    </row>
    <row r="8049" spans="2:121" x14ac:dyDescent="0.25">
      <c r="B8049" s="58">
        <v>9807</v>
      </c>
      <c r="C8049" s="55"/>
      <c r="D8049" s="55"/>
      <c r="E8049" s="55"/>
      <c r="F8049" s="55"/>
      <c r="G8049" s="55"/>
      <c r="H8049" s="55"/>
      <c r="I8049" s="55"/>
      <c r="J8049" s="55"/>
      <c r="K8049" s="55"/>
      <c r="L8049" s="55"/>
      <c r="M8049" s="55"/>
      <c r="N8049" s="55"/>
      <c r="O8049" s="55"/>
      <c r="P8049" s="55"/>
      <c r="Q8049" s="55"/>
      <c r="R8049" s="55"/>
      <c r="S8049" s="55"/>
      <c r="T8049" s="55"/>
      <c r="U8049" s="55"/>
      <c r="V8049" s="55"/>
      <c r="W8049" s="55"/>
      <c r="X8049" s="55"/>
      <c r="Y8049" s="55"/>
      <c r="Z8049" s="55"/>
      <c r="AA8049" s="55"/>
      <c r="AB8049" s="55"/>
      <c r="AC8049" s="55"/>
      <c r="AD8049" s="55"/>
      <c r="AE8049" s="55"/>
      <c r="AF8049" s="55"/>
      <c r="AG8049" s="55"/>
      <c r="AH8049" s="55"/>
      <c r="AI8049" s="55"/>
      <c r="AJ8049" s="55"/>
      <c r="AK8049" s="55"/>
      <c r="AL8049" s="55"/>
      <c r="AM8049" s="55"/>
      <c r="AN8049" s="55"/>
      <c r="AO8049" s="55"/>
      <c r="AP8049" s="55"/>
      <c r="AQ8049" s="55"/>
      <c r="AR8049" s="55"/>
      <c r="AS8049" s="55"/>
      <c r="AT8049" s="55"/>
      <c r="AU8049" s="55"/>
      <c r="AV8049" s="55"/>
      <c r="AW8049" s="55"/>
      <c r="AX8049" s="55"/>
      <c r="AY8049" s="55"/>
      <c r="AZ8049" s="55"/>
      <c r="BA8049" s="55"/>
      <c r="BB8049" s="55"/>
      <c r="BC8049" s="55"/>
      <c r="BD8049" s="55"/>
      <c r="BE8049" s="55"/>
      <c r="BF8049" s="55"/>
      <c r="BG8049" s="55"/>
      <c r="BH8049" s="55"/>
      <c r="BI8049" s="55"/>
      <c r="BJ8049" s="55"/>
      <c r="BK8049" s="55"/>
      <c r="BL8049" s="55"/>
      <c r="BM8049" s="55"/>
      <c r="BN8049" s="55"/>
      <c r="BO8049" s="55"/>
      <c r="BP8049" s="55"/>
      <c r="BQ8049" s="55"/>
      <c r="BR8049" s="55"/>
      <c r="BS8049" s="55"/>
      <c r="BT8049" s="55"/>
      <c r="BU8049" s="55"/>
      <c r="BV8049" s="55"/>
      <c r="BW8049" s="55"/>
      <c r="BX8049" s="55"/>
      <c r="BY8049" s="55"/>
      <c r="BZ8049" s="55"/>
      <c r="CA8049" s="55"/>
      <c r="CB8049" s="55"/>
      <c r="CC8049" s="55"/>
      <c r="CD8049" s="55"/>
      <c r="CE8049" s="55"/>
      <c r="CF8049" s="55"/>
      <c r="CG8049" s="55"/>
      <c r="CH8049" s="55"/>
      <c r="CI8049" s="55"/>
      <c r="CJ8049" s="55"/>
      <c r="CK8049" s="55"/>
      <c r="CL8049" s="55"/>
      <c r="CM8049" s="55"/>
      <c r="CN8049" s="55">
        <v>1</v>
      </c>
      <c r="CO8049" s="55">
        <v>1</v>
      </c>
      <c r="CP8049" s="55">
        <v>1</v>
      </c>
      <c r="CQ8049" s="55">
        <v>1</v>
      </c>
      <c r="CR8049" s="55">
        <v>1</v>
      </c>
      <c r="CS8049" s="55">
        <v>1</v>
      </c>
      <c r="CT8049" s="55">
        <v>1</v>
      </c>
      <c r="CU8049" s="55">
        <v>1</v>
      </c>
      <c r="CV8049" s="55">
        <v>1</v>
      </c>
      <c r="CW8049" s="55">
        <v>1</v>
      </c>
      <c r="CX8049" s="55">
        <v>1</v>
      </c>
      <c r="CY8049" s="55">
        <v>1</v>
      </c>
      <c r="CZ8049" s="55">
        <v>1</v>
      </c>
      <c r="DA8049" s="55">
        <v>1</v>
      </c>
      <c r="DB8049" s="55">
        <v>1</v>
      </c>
      <c r="DC8049" s="55">
        <v>1</v>
      </c>
      <c r="DD8049" s="55">
        <v>1</v>
      </c>
      <c r="DE8049" s="55">
        <v>1</v>
      </c>
      <c r="DF8049" s="55">
        <v>1</v>
      </c>
      <c r="DG8049" s="55">
        <v>1</v>
      </c>
      <c r="DH8049" s="55">
        <v>1</v>
      </c>
      <c r="DI8049" s="55">
        <v>1</v>
      </c>
      <c r="DJ8049" s="55">
        <v>1</v>
      </c>
      <c r="DK8049" s="55">
        <v>1</v>
      </c>
      <c r="DL8049" s="55">
        <v>1</v>
      </c>
      <c r="DM8049" s="55">
        <v>1</v>
      </c>
      <c r="DN8049" s="55">
        <v>1</v>
      </c>
      <c r="DO8049" s="55">
        <v>1</v>
      </c>
      <c r="DP8049" s="55"/>
      <c r="DQ8049" s="55">
        <v>28</v>
      </c>
    </row>
    <row r="8050" spans="2:121" x14ac:dyDescent="0.25">
      <c r="B8050" s="58">
        <v>9808</v>
      </c>
      <c r="C8050" s="55"/>
      <c r="D8050" s="55"/>
      <c r="E8050" s="55"/>
      <c r="F8050" s="55"/>
      <c r="G8050" s="55"/>
      <c r="H8050" s="55"/>
      <c r="I8050" s="55"/>
      <c r="J8050" s="55"/>
      <c r="K8050" s="55"/>
      <c r="L8050" s="55"/>
      <c r="M8050" s="55"/>
      <c r="N8050" s="55"/>
      <c r="O8050" s="55"/>
      <c r="P8050" s="55"/>
      <c r="Q8050" s="55"/>
      <c r="R8050" s="55"/>
      <c r="S8050" s="55"/>
      <c r="T8050" s="55"/>
      <c r="U8050" s="55"/>
      <c r="V8050" s="55"/>
      <c r="W8050" s="55"/>
      <c r="X8050" s="55"/>
      <c r="Y8050" s="55"/>
      <c r="Z8050" s="55"/>
      <c r="AA8050" s="55"/>
      <c r="AB8050" s="55"/>
      <c r="AC8050" s="55"/>
      <c r="AD8050" s="55"/>
      <c r="AE8050" s="55"/>
      <c r="AF8050" s="55"/>
      <c r="AG8050" s="55"/>
      <c r="AH8050" s="55"/>
      <c r="AI8050" s="55"/>
      <c r="AJ8050" s="55"/>
      <c r="AK8050" s="55"/>
      <c r="AL8050" s="55"/>
      <c r="AM8050" s="55"/>
      <c r="AN8050" s="55"/>
      <c r="AO8050" s="55"/>
      <c r="AP8050" s="55"/>
      <c r="AQ8050" s="55"/>
      <c r="AR8050" s="55"/>
      <c r="AS8050" s="55"/>
      <c r="AT8050" s="55"/>
      <c r="AU8050" s="55"/>
      <c r="AV8050" s="55"/>
      <c r="AW8050" s="55"/>
      <c r="AX8050" s="55"/>
      <c r="AY8050" s="55"/>
      <c r="AZ8050" s="55"/>
      <c r="BA8050" s="55"/>
      <c r="BB8050" s="55"/>
      <c r="BC8050" s="55"/>
      <c r="BD8050" s="55"/>
      <c r="BE8050" s="55"/>
      <c r="BF8050" s="55"/>
      <c r="BG8050" s="55"/>
      <c r="BH8050" s="55"/>
      <c r="BI8050" s="55"/>
      <c r="BJ8050" s="55"/>
      <c r="BK8050" s="55"/>
      <c r="BL8050" s="55"/>
      <c r="BM8050" s="55"/>
      <c r="BN8050" s="55"/>
      <c r="BO8050" s="55"/>
      <c r="BP8050" s="55"/>
      <c r="BQ8050" s="55"/>
      <c r="BR8050" s="55"/>
      <c r="BS8050" s="55"/>
      <c r="BT8050" s="55"/>
      <c r="BU8050" s="55"/>
      <c r="BV8050" s="55"/>
      <c r="BW8050" s="55"/>
      <c r="BX8050" s="55"/>
      <c r="BY8050" s="55"/>
      <c r="BZ8050" s="55"/>
      <c r="CA8050" s="55"/>
      <c r="CB8050" s="55"/>
      <c r="CC8050" s="55"/>
      <c r="CD8050" s="55"/>
      <c r="CE8050" s="55"/>
      <c r="CF8050" s="55"/>
      <c r="CG8050" s="55"/>
      <c r="CH8050" s="55"/>
      <c r="CI8050" s="55"/>
      <c r="CJ8050" s="55"/>
      <c r="CK8050" s="55"/>
      <c r="CL8050" s="55"/>
      <c r="CM8050" s="55"/>
      <c r="CN8050" s="55">
        <v>1</v>
      </c>
      <c r="CO8050" s="55">
        <v>1</v>
      </c>
      <c r="CP8050" s="55">
        <v>1</v>
      </c>
      <c r="CQ8050" s="55">
        <v>1</v>
      </c>
      <c r="CR8050" s="55">
        <v>1</v>
      </c>
      <c r="CS8050" s="55">
        <v>1</v>
      </c>
      <c r="CT8050" s="55">
        <v>1</v>
      </c>
      <c r="CU8050" s="55">
        <v>1</v>
      </c>
      <c r="CV8050" s="55">
        <v>1</v>
      </c>
      <c r="CW8050" s="55">
        <v>1</v>
      </c>
      <c r="CX8050" s="55">
        <v>1</v>
      </c>
      <c r="CY8050" s="55">
        <v>1</v>
      </c>
      <c r="CZ8050" s="55">
        <v>1</v>
      </c>
      <c r="DA8050" s="55">
        <v>1</v>
      </c>
      <c r="DB8050" s="55">
        <v>1</v>
      </c>
      <c r="DC8050" s="55">
        <v>1</v>
      </c>
      <c r="DD8050" s="55">
        <v>1</v>
      </c>
      <c r="DE8050" s="55">
        <v>1</v>
      </c>
      <c r="DF8050" s="55">
        <v>1</v>
      </c>
      <c r="DG8050" s="55">
        <v>1</v>
      </c>
      <c r="DH8050" s="55">
        <v>1</v>
      </c>
      <c r="DI8050" s="55">
        <v>1</v>
      </c>
      <c r="DJ8050" s="55">
        <v>1</v>
      </c>
      <c r="DK8050" s="55">
        <v>1</v>
      </c>
      <c r="DL8050" s="55">
        <v>1</v>
      </c>
      <c r="DM8050" s="55">
        <v>1</v>
      </c>
      <c r="DN8050" s="55">
        <v>1</v>
      </c>
      <c r="DO8050" s="55">
        <v>1</v>
      </c>
      <c r="DP8050" s="55"/>
      <c r="DQ8050" s="55">
        <v>28</v>
      </c>
    </row>
    <row r="8051" spans="2:121" x14ac:dyDescent="0.25">
      <c r="B8051" s="58">
        <v>9809</v>
      </c>
      <c r="C8051" s="55"/>
      <c r="D8051" s="55"/>
      <c r="E8051" s="55"/>
      <c r="F8051" s="55"/>
      <c r="G8051" s="55"/>
      <c r="H8051" s="55"/>
      <c r="I8051" s="55"/>
      <c r="J8051" s="55"/>
      <c r="K8051" s="55"/>
      <c r="L8051" s="55"/>
      <c r="M8051" s="55"/>
      <c r="N8051" s="55"/>
      <c r="O8051" s="55"/>
      <c r="P8051" s="55"/>
      <c r="Q8051" s="55"/>
      <c r="R8051" s="55"/>
      <c r="S8051" s="55"/>
      <c r="T8051" s="55"/>
      <c r="U8051" s="55"/>
      <c r="V8051" s="55"/>
      <c r="W8051" s="55"/>
      <c r="X8051" s="55"/>
      <c r="Y8051" s="55"/>
      <c r="Z8051" s="55"/>
      <c r="AA8051" s="55"/>
      <c r="AB8051" s="55"/>
      <c r="AC8051" s="55"/>
      <c r="AD8051" s="55"/>
      <c r="AE8051" s="55"/>
      <c r="AF8051" s="55"/>
      <c r="AG8051" s="55"/>
      <c r="AH8051" s="55"/>
      <c r="AI8051" s="55"/>
      <c r="AJ8051" s="55"/>
      <c r="AK8051" s="55"/>
      <c r="AL8051" s="55"/>
      <c r="AM8051" s="55"/>
      <c r="AN8051" s="55"/>
      <c r="AO8051" s="55"/>
      <c r="AP8051" s="55"/>
      <c r="AQ8051" s="55"/>
      <c r="AR8051" s="55"/>
      <c r="AS8051" s="55"/>
      <c r="AT8051" s="55"/>
      <c r="AU8051" s="55"/>
      <c r="AV8051" s="55"/>
      <c r="AW8051" s="55"/>
      <c r="AX8051" s="55"/>
      <c r="AY8051" s="55"/>
      <c r="AZ8051" s="55"/>
      <c r="BA8051" s="55"/>
      <c r="BB8051" s="55"/>
      <c r="BC8051" s="55"/>
      <c r="BD8051" s="55"/>
      <c r="BE8051" s="55"/>
      <c r="BF8051" s="55"/>
      <c r="BG8051" s="55"/>
      <c r="BH8051" s="55"/>
      <c r="BI8051" s="55"/>
      <c r="BJ8051" s="55"/>
      <c r="BK8051" s="55"/>
      <c r="BL8051" s="55"/>
      <c r="BM8051" s="55"/>
      <c r="BN8051" s="55"/>
      <c r="BO8051" s="55"/>
      <c r="BP8051" s="55"/>
      <c r="BQ8051" s="55"/>
      <c r="BR8051" s="55"/>
      <c r="BS8051" s="55"/>
      <c r="BT8051" s="55"/>
      <c r="BU8051" s="55"/>
      <c r="BV8051" s="55"/>
      <c r="BW8051" s="55"/>
      <c r="BX8051" s="55"/>
      <c r="BY8051" s="55"/>
      <c r="BZ8051" s="55"/>
      <c r="CA8051" s="55"/>
      <c r="CB8051" s="55"/>
      <c r="CC8051" s="55"/>
      <c r="CD8051" s="55"/>
      <c r="CE8051" s="55"/>
      <c r="CF8051" s="55"/>
      <c r="CG8051" s="55"/>
      <c r="CH8051" s="55"/>
      <c r="CI8051" s="55"/>
      <c r="CJ8051" s="55"/>
      <c r="CK8051" s="55"/>
      <c r="CL8051" s="55"/>
      <c r="CM8051" s="55"/>
      <c r="CN8051" s="55">
        <v>1</v>
      </c>
      <c r="CO8051" s="55">
        <v>1</v>
      </c>
      <c r="CP8051" s="55"/>
      <c r="CQ8051" s="55">
        <v>1</v>
      </c>
      <c r="CR8051" s="55">
        <v>1</v>
      </c>
      <c r="CS8051" s="55"/>
      <c r="CT8051" s="55">
        <v>1</v>
      </c>
      <c r="CU8051" s="55">
        <v>1</v>
      </c>
      <c r="CV8051" s="55"/>
      <c r="CW8051" s="55">
        <v>1</v>
      </c>
      <c r="CX8051" s="55">
        <v>1</v>
      </c>
      <c r="CY8051" s="55">
        <v>1</v>
      </c>
      <c r="CZ8051" s="55">
        <v>1</v>
      </c>
      <c r="DA8051" s="55">
        <v>1</v>
      </c>
      <c r="DB8051" s="55"/>
      <c r="DC8051" s="55"/>
      <c r="DD8051" s="55">
        <v>1</v>
      </c>
      <c r="DE8051" s="55">
        <v>1</v>
      </c>
      <c r="DF8051" s="55">
        <v>1</v>
      </c>
      <c r="DG8051" s="55">
        <v>1</v>
      </c>
      <c r="DH8051" s="55"/>
      <c r="DI8051" s="55">
        <v>1</v>
      </c>
      <c r="DJ8051" s="55">
        <v>1</v>
      </c>
      <c r="DK8051" s="55">
        <v>1</v>
      </c>
      <c r="DL8051" s="55"/>
      <c r="DM8051" s="55">
        <v>1</v>
      </c>
      <c r="DN8051" s="55">
        <v>1</v>
      </c>
      <c r="DO8051" s="55">
        <v>1</v>
      </c>
      <c r="DP8051" s="55"/>
      <c r="DQ8051" s="55">
        <v>21</v>
      </c>
    </row>
    <row r="8052" spans="2:121" x14ac:dyDescent="0.25">
      <c r="B8052" s="58">
        <v>9810</v>
      </c>
      <c r="C8052" s="55"/>
      <c r="D8052" s="55"/>
      <c r="E8052" s="55"/>
      <c r="F8052" s="55"/>
      <c r="G8052" s="55"/>
      <c r="H8052" s="55"/>
      <c r="I8052" s="55"/>
      <c r="J8052" s="55"/>
      <c r="K8052" s="55"/>
      <c r="L8052" s="55"/>
      <c r="M8052" s="55"/>
      <c r="N8052" s="55"/>
      <c r="O8052" s="55"/>
      <c r="P8052" s="55"/>
      <c r="Q8052" s="55"/>
      <c r="R8052" s="55"/>
      <c r="S8052" s="55"/>
      <c r="T8052" s="55"/>
      <c r="U8052" s="55"/>
      <c r="V8052" s="55"/>
      <c r="W8052" s="55"/>
      <c r="X8052" s="55"/>
      <c r="Y8052" s="55"/>
      <c r="Z8052" s="55"/>
      <c r="AA8052" s="55"/>
      <c r="AB8052" s="55"/>
      <c r="AC8052" s="55"/>
      <c r="AD8052" s="55"/>
      <c r="AE8052" s="55"/>
      <c r="AF8052" s="55"/>
      <c r="AG8052" s="55"/>
      <c r="AH8052" s="55"/>
      <c r="AI8052" s="55"/>
      <c r="AJ8052" s="55"/>
      <c r="AK8052" s="55"/>
      <c r="AL8052" s="55"/>
      <c r="AM8052" s="55"/>
      <c r="AN8052" s="55"/>
      <c r="AO8052" s="55"/>
      <c r="AP8052" s="55"/>
      <c r="AQ8052" s="55"/>
      <c r="AR8052" s="55"/>
      <c r="AS8052" s="55"/>
      <c r="AT8052" s="55"/>
      <c r="AU8052" s="55"/>
      <c r="AV8052" s="55"/>
      <c r="AW8052" s="55"/>
      <c r="AX8052" s="55"/>
      <c r="AY8052" s="55"/>
      <c r="AZ8052" s="55"/>
      <c r="BA8052" s="55"/>
      <c r="BB8052" s="55"/>
      <c r="BC8052" s="55"/>
      <c r="BD8052" s="55"/>
      <c r="BE8052" s="55"/>
      <c r="BF8052" s="55"/>
      <c r="BG8052" s="55"/>
      <c r="BH8052" s="55"/>
      <c r="BI8052" s="55"/>
      <c r="BJ8052" s="55"/>
      <c r="BK8052" s="55"/>
      <c r="BL8052" s="55"/>
      <c r="BM8052" s="55"/>
      <c r="BN8052" s="55"/>
      <c r="BO8052" s="55"/>
      <c r="BP8052" s="55"/>
      <c r="BQ8052" s="55"/>
      <c r="BR8052" s="55"/>
      <c r="BS8052" s="55"/>
      <c r="BT8052" s="55"/>
      <c r="BU8052" s="55"/>
      <c r="BV8052" s="55"/>
      <c r="BW8052" s="55"/>
      <c r="BX8052" s="55"/>
      <c r="BY8052" s="55"/>
      <c r="BZ8052" s="55"/>
      <c r="CA8052" s="55"/>
      <c r="CB8052" s="55"/>
      <c r="CC8052" s="55"/>
      <c r="CD8052" s="55"/>
      <c r="CE8052" s="55"/>
      <c r="CF8052" s="55"/>
      <c r="CG8052" s="55"/>
      <c r="CH8052" s="55"/>
      <c r="CI8052" s="55"/>
      <c r="CJ8052" s="55"/>
      <c r="CK8052" s="55"/>
      <c r="CL8052" s="55"/>
      <c r="CM8052" s="55"/>
      <c r="CN8052" s="55">
        <v>1</v>
      </c>
      <c r="CO8052" s="55">
        <v>1</v>
      </c>
      <c r="CP8052" s="55">
        <v>1</v>
      </c>
      <c r="CQ8052" s="55">
        <v>1</v>
      </c>
      <c r="CR8052" s="55">
        <v>1</v>
      </c>
      <c r="CS8052" s="55">
        <v>1</v>
      </c>
      <c r="CT8052" s="55">
        <v>1</v>
      </c>
      <c r="CU8052" s="55">
        <v>1</v>
      </c>
      <c r="CV8052" s="55">
        <v>1</v>
      </c>
      <c r="CW8052" s="55">
        <v>1</v>
      </c>
      <c r="CX8052" s="55">
        <v>1</v>
      </c>
      <c r="CY8052" s="55">
        <v>1</v>
      </c>
      <c r="CZ8052" s="55">
        <v>1</v>
      </c>
      <c r="DA8052" s="55">
        <v>1</v>
      </c>
      <c r="DB8052" s="55">
        <v>1</v>
      </c>
      <c r="DC8052" s="55">
        <v>1</v>
      </c>
      <c r="DD8052" s="55">
        <v>1</v>
      </c>
      <c r="DE8052" s="55">
        <v>1</v>
      </c>
      <c r="DF8052" s="55">
        <v>1</v>
      </c>
      <c r="DG8052" s="55">
        <v>1</v>
      </c>
      <c r="DH8052" s="55">
        <v>1</v>
      </c>
      <c r="DI8052" s="55">
        <v>1</v>
      </c>
      <c r="DJ8052" s="55">
        <v>1</v>
      </c>
      <c r="DK8052" s="55">
        <v>1</v>
      </c>
      <c r="DL8052" s="55">
        <v>1</v>
      </c>
      <c r="DM8052" s="55">
        <v>1</v>
      </c>
      <c r="DN8052" s="55">
        <v>1</v>
      </c>
      <c r="DO8052" s="55">
        <v>1</v>
      </c>
      <c r="DP8052" s="55"/>
      <c r="DQ8052" s="55">
        <v>28</v>
      </c>
    </row>
    <row r="8053" spans="2:121" x14ac:dyDescent="0.25">
      <c r="B8053" s="58">
        <v>9811</v>
      </c>
      <c r="C8053" s="55"/>
      <c r="D8053" s="55"/>
      <c r="E8053" s="55"/>
      <c r="F8053" s="55"/>
      <c r="G8053" s="55"/>
      <c r="H8053" s="55"/>
      <c r="I8053" s="55"/>
      <c r="J8053" s="55"/>
      <c r="K8053" s="55"/>
      <c r="L8053" s="55"/>
      <c r="M8053" s="55"/>
      <c r="N8053" s="55"/>
      <c r="O8053" s="55"/>
      <c r="P8053" s="55"/>
      <c r="Q8053" s="55"/>
      <c r="R8053" s="55"/>
      <c r="S8053" s="55"/>
      <c r="T8053" s="55"/>
      <c r="U8053" s="55"/>
      <c r="V8053" s="55"/>
      <c r="W8053" s="55"/>
      <c r="X8053" s="55"/>
      <c r="Y8053" s="55"/>
      <c r="Z8053" s="55"/>
      <c r="AA8053" s="55"/>
      <c r="AB8053" s="55"/>
      <c r="AC8053" s="55"/>
      <c r="AD8053" s="55"/>
      <c r="AE8053" s="55"/>
      <c r="AF8053" s="55"/>
      <c r="AG8053" s="55"/>
      <c r="AH8053" s="55"/>
      <c r="AI8053" s="55"/>
      <c r="AJ8053" s="55"/>
      <c r="AK8053" s="55"/>
      <c r="AL8053" s="55"/>
      <c r="AM8053" s="55"/>
      <c r="AN8053" s="55"/>
      <c r="AO8053" s="55"/>
      <c r="AP8053" s="55"/>
      <c r="AQ8053" s="55"/>
      <c r="AR8053" s="55"/>
      <c r="AS8053" s="55"/>
      <c r="AT8053" s="55"/>
      <c r="AU8053" s="55"/>
      <c r="AV8053" s="55"/>
      <c r="AW8053" s="55"/>
      <c r="AX8053" s="55"/>
      <c r="AY8053" s="55"/>
      <c r="AZ8053" s="55"/>
      <c r="BA8053" s="55"/>
      <c r="BB8053" s="55"/>
      <c r="BC8053" s="55"/>
      <c r="BD8053" s="55"/>
      <c r="BE8053" s="55"/>
      <c r="BF8053" s="55"/>
      <c r="BG8053" s="55"/>
      <c r="BH8053" s="55"/>
      <c r="BI8053" s="55"/>
      <c r="BJ8053" s="55"/>
      <c r="BK8053" s="55"/>
      <c r="BL8053" s="55"/>
      <c r="BM8053" s="55"/>
      <c r="BN8053" s="55"/>
      <c r="BO8053" s="55"/>
      <c r="BP8053" s="55"/>
      <c r="BQ8053" s="55"/>
      <c r="BR8053" s="55"/>
      <c r="BS8053" s="55"/>
      <c r="BT8053" s="55"/>
      <c r="BU8053" s="55"/>
      <c r="BV8053" s="55"/>
      <c r="BW8053" s="55"/>
      <c r="BX8053" s="55"/>
      <c r="BY8053" s="55"/>
      <c r="BZ8053" s="55"/>
      <c r="CA8053" s="55"/>
      <c r="CB8053" s="55"/>
      <c r="CC8053" s="55"/>
      <c r="CD8053" s="55"/>
      <c r="CE8053" s="55"/>
      <c r="CF8053" s="55"/>
      <c r="CG8053" s="55"/>
      <c r="CH8053" s="55"/>
      <c r="CI8053" s="55"/>
      <c r="CJ8053" s="55"/>
      <c r="CK8053" s="55"/>
      <c r="CL8053" s="55"/>
      <c r="CM8053" s="55"/>
      <c r="CN8053" s="55">
        <v>1</v>
      </c>
      <c r="CO8053" s="55">
        <v>1</v>
      </c>
      <c r="CP8053" s="55">
        <v>1</v>
      </c>
      <c r="CQ8053" s="55">
        <v>1</v>
      </c>
      <c r="CR8053" s="55">
        <v>1</v>
      </c>
      <c r="CS8053" s="55">
        <v>1</v>
      </c>
      <c r="CT8053" s="55">
        <v>1</v>
      </c>
      <c r="CU8053" s="55">
        <v>1</v>
      </c>
      <c r="CV8053" s="55">
        <v>1</v>
      </c>
      <c r="CW8053" s="55">
        <v>1</v>
      </c>
      <c r="CX8053" s="55">
        <v>1</v>
      </c>
      <c r="CY8053" s="55">
        <v>1</v>
      </c>
      <c r="CZ8053" s="55">
        <v>1</v>
      </c>
      <c r="DA8053" s="55">
        <v>1</v>
      </c>
      <c r="DB8053" s="55">
        <v>1</v>
      </c>
      <c r="DC8053" s="55">
        <v>1</v>
      </c>
      <c r="DD8053" s="55">
        <v>1</v>
      </c>
      <c r="DE8053" s="55">
        <v>1</v>
      </c>
      <c r="DF8053" s="55">
        <v>1</v>
      </c>
      <c r="DG8053" s="55">
        <v>1</v>
      </c>
      <c r="DH8053" s="55">
        <v>1</v>
      </c>
      <c r="DI8053" s="55">
        <v>1</v>
      </c>
      <c r="DJ8053" s="55">
        <v>1</v>
      </c>
      <c r="DK8053" s="55">
        <v>1</v>
      </c>
      <c r="DL8053" s="55">
        <v>1</v>
      </c>
      <c r="DM8053" s="55">
        <v>1</v>
      </c>
      <c r="DN8053" s="55">
        <v>1</v>
      </c>
      <c r="DO8053" s="55">
        <v>1</v>
      </c>
      <c r="DP8053" s="55"/>
      <c r="DQ8053" s="55">
        <v>28</v>
      </c>
    </row>
    <row r="8054" spans="2:121" x14ac:dyDescent="0.25">
      <c r="B8054" s="58">
        <v>9812</v>
      </c>
      <c r="C8054" s="55"/>
      <c r="D8054" s="55"/>
      <c r="E8054" s="55"/>
      <c r="F8054" s="55"/>
      <c r="G8054" s="55"/>
      <c r="H8054" s="55"/>
      <c r="I8054" s="55"/>
      <c r="J8054" s="55"/>
      <c r="K8054" s="55"/>
      <c r="L8054" s="55"/>
      <c r="M8054" s="55"/>
      <c r="N8054" s="55"/>
      <c r="O8054" s="55"/>
      <c r="P8054" s="55"/>
      <c r="Q8054" s="55"/>
      <c r="R8054" s="55"/>
      <c r="S8054" s="55"/>
      <c r="T8054" s="55"/>
      <c r="U8054" s="55"/>
      <c r="V8054" s="55"/>
      <c r="W8054" s="55"/>
      <c r="X8054" s="55"/>
      <c r="Y8054" s="55"/>
      <c r="Z8054" s="55"/>
      <c r="AA8054" s="55"/>
      <c r="AB8054" s="55"/>
      <c r="AC8054" s="55"/>
      <c r="AD8054" s="55"/>
      <c r="AE8054" s="55"/>
      <c r="AF8054" s="55"/>
      <c r="AG8054" s="55"/>
      <c r="AH8054" s="55"/>
      <c r="AI8054" s="55"/>
      <c r="AJ8054" s="55"/>
      <c r="AK8054" s="55"/>
      <c r="AL8054" s="55"/>
      <c r="AM8054" s="55"/>
      <c r="AN8054" s="55"/>
      <c r="AO8054" s="55"/>
      <c r="AP8054" s="55"/>
      <c r="AQ8054" s="55"/>
      <c r="AR8054" s="55"/>
      <c r="AS8054" s="55"/>
      <c r="AT8054" s="55"/>
      <c r="AU8054" s="55"/>
      <c r="AV8054" s="55"/>
      <c r="AW8054" s="55"/>
      <c r="AX8054" s="55"/>
      <c r="AY8054" s="55"/>
      <c r="AZ8054" s="55"/>
      <c r="BA8054" s="55"/>
      <c r="BB8054" s="55"/>
      <c r="BC8054" s="55"/>
      <c r="BD8054" s="55"/>
      <c r="BE8054" s="55"/>
      <c r="BF8054" s="55"/>
      <c r="BG8054" s="55"/>
      <c r="BH8054" s="55"/>
      <c r="BI8054" s="55"/>
      <c r="BJ8054" s="55"/>
      <c r="BK8054" s="55"/>
      <c r="BL8054" s="55"/>
      <c r="BM8054" s="55"/>
      <c r="BN8054" s="55"/>
      <c r="BO8054" s="55"/>
      <c r="BP8054" s="55"/>
      <c r="BQ8054" s="55"/>
      <c r="BR8054" s="55"/>
      <c r="BS8054" s="55"/>
      <c r="BT8054" s="55"/>
      <c r="BU8054" s="55"/>
      <c r="BV8054" s="55"/>
      <c r="BW8054" s="55"/>
      <c r="BX8054" s="55"/>
      <c r="BY8054" s="55"/>
      <c r="BZ8054" s="55"/>
      <c r="CA8054" s="55"/>
      <c r="CB8054" s="55"/>
      <c r="CC8054" s="55"/>
      <c r="CD8054" s="55"/>
      <c r="CE8054" s="55"/>
      <c r="CF8054" s="55"/>
      <c r="CG8054" s="55"/>
      <c r="CH8054" s="55"/>
      <c r="CI8054" s="55"/>
      <c r="CJ8054" s="55"/>
      <c r="CK8054" s="55"/>
      <c r="CL8054" s="55"/>
      <c r="CM8054" s="55"/>
      <c r="CN8054" s="55">
        <v>1</v>
      </c>
      <c r="CO8054" s="55">
        <v>1</v>
      </c>
      <c r="CP8054" s="55">
        <v>1</v>
      </c>
      <c r="CQ8054" s="55">
        <v>1</v>
      </c>
      <c r="CR8054" s="55">
        <v>1</v>
      </c>
      <c r="CS8054" s="55">
        <v>1</v>
      </c>
      <c r="CT8054" s="55">
        <v>1</v>
      </c>
      <c r="CU8054" s="55">
        <v>1</v>
      </c>
      <c r="CV8054" s="55">
        <v>1</v>
      </c>
      <c r="CW8054" s="55">
        <v>1</v>
      </c>
      <c r="CX8054" s="55">
        <v>1</v>
      </c>
      <c r="CY8054" s="55">
        <v>1</v>
      </c>
      <c r="CZ8054" s="55">
        <v>1</v>
      </c>
      <c r="DA8054" s="55">
        <v>1</v>
      </c>
      <c r="DB8054" s="55">
        <v>1</v>
      </c>
      <c r="DC8054" s="55">
        <v>1</v>
      </c>
      <c r="DD8054" s="55">
        <v>1</v>
      </c>
      <c r="DE8054" s="55">
        <v>1</v>
      </c>
      <c r="DF8054" s="55">
        <v>1</v>
      </c>
      <c r="DG8054" s="55">
        <v>1</v>
      </c>
      <c r="DH8054" s="55">
        <v>1</v>
      </c>
      <c r="DI8054" s="55">
        <v>1</v>
      </c>
      <c r="DJ8054" s="55">
        <v>1</v>
      </c>
      <c r="DK8054" s="55">
        <v>1</v>
      </c>
      <c r="DL8054" s="55">
        <v>1</v>
      </c>
      <c r="DM8054" s="55">
        <v>1</v>
      </c>
      <c r="DN8054" s="55">
        <v>1</v>
      </c>
      <c r="DO8054" s="55">
        <v>1</v>
      </c>
      <c r="DP8054" s="55"/>
      <c r="DQ8054" s="55">
        <v>28</v>
      </c>
    </row>
    <row r="8055" spans="2:121" x14ac:dyDescent="0.25">
      <c r="B8055" s="58">
        <v>9813</v>
      </c>
      <c r="C8055" s="55"/>
      <c r="D8055" s="55"/>
      <c r="E8055" s="55"/>
      <c r="F8055" s="55"/>
      <c r="G8055" s="55"/>
      <c r="H8055" s="55"/>
      <c r="I8055" s="55"/>
      <c r="J8055" s="55"/>
      <c r="K8055" s="55"/>
      <c r="L8055" s="55"/>
      <c r="M8055" s="55"/>
      <c r="N8055" s="55"/>
      <c r="O8055" s="55"/>
      <c r="P8055" s="55"/>
      <c r="Q8055" s="55"/>
      <c r="R8055" s="55"/>
      <c r="S8055" s="55"/>
      <c r="T8055" s="55"/>
      <c r="U8055" s="55"/>
      <c r="V8055" s="55"/>
      <c r="W8055" s="55"/>
      <c r="X8055" s="55"/>
      <c r="Y8055" s="55"/>
      <c r="Z8055" s="55"/>
      <c r="AA8055" s="55"/>
      <c r="AB8055" s="55"/>
      <c r="AC8055" s="55"/>
      <c r="AD8055" s="55"/>
      <c r="AE8055" s="55"/>
      <c r="AF8055" s="55"/>
      <c r="AG8055" s="55"/>
      <c r="AH8055" s="55"/>
      <c r="AI8055" s="55"/>
      <c r="AJ8055" s="55"/>
      <c r="AK8055" s="55"/>
      <c r="AL8055" s="55"/>
      <c r="AM8055" s="55"/>
      <c r="AN8055" s="55"/>
      <c r="AO8055" s="55"/>
      <c r="AP8055" s="55"/>
      <c r="AQ8055" s="55"/>
      <c r="AR8055" s="55"/>
      <c r="AS8055" s="55"/>
      <c r="AT8055" s="55"/>
      <c r="AU8055" s="55"/>
      <c r="AV8055" s="55"/>
      <c r="AW8055" s="55"/>
      <c r="AX8055" s="55"/>
      <c r="AY8055" s="55"/>
      <c r="AZ8055" s="55"/>
      <c r="BA8055" s="55"/>
      <c r="BB8055" s="55"/>
      <c r="BC8055" s="55"/>
      <c r="BD8055" s="55"/>
      <c r="BE8055" s="55"/>
      <c r="BF8055" s="55"/>
      <c r="BG8055" s="55"/>
      <c r="BH8055" s="55"/>
      <c r="BI8055" s="55"/>
      <c r="BJ8055" s="55"/>
      <c r="BK8055" s="55"/>
      <c r="BL8055" s="55"/>
      <c r="BM8055" s="55"/>
      <c r="BN8055" s="55"/>
      <c r="BO8055" s="55"/>
      <c r="BP8055" s="55"/>
      <c r="BQ8055" s="55"/>
      <c r="BR8055" s="55"/>
      <c r="BS8055" s="55"/>
      <c r="BT8055" s="55"/>
      <c r="BU8055" s="55"/>
      <c r="BV8055" s="55"/>
      <c r="BW8055" s="55"/>
      <c r="BX8055" s="55"/>
      <c r="BY8055" s="55"/>
      <c r="BZ8055" s="55"/>
      <c r="CA8055" s="55"/>
      <c r="CB8055" s="55"/>
      <c r="CC8055" s="55"/>
      <c r="CD8055" s="55"/>
      <c r="CE8055" s="55"/>
      <c r="CF8055" s="55"/>
      <c r="CG8055" s="55"/>
      <c r="CH8055" s="55"/>
      <c r="CI8055" s="55"/>
      <c r="CJ8055" s="55"/>
      <c r="CK8055" s="55"/>
      <c r="CL8055" s="55"/>
      <c r="CM8055" s="55"/>
      <c r="CN8055" s="55">
        <v>1</v>
      </c>
      <c r="CO8055" s="55">
        <v>1</v>
      </c>
      <c r="CP8055" s="55">
        <v>1</v>
      </c>
      <c r="CQ8055" s="55">
        <v>1</v>
      </c>
      <c r="CR8055" s="55">
        <v>1</v>
      </c>
      <c r="CS8055" s="55">
        <v>1</v>
      </c>
      <c r="CT8055" s="55">
        <v>1</v>
      </c>
      <c r="CU8055" s="55">
        <v>1</v>
      </c>
      <c r="CV8055" s="55">
        <v>1</v>
      </c>
      <c r="CW8055" s="55">
        <v>1</v>
      </c>
      <c r="CX8055" s="55">
        <v>1</v>
      </c>
      <c r="CY8055" s="55">
        <v>1</v>
      </c>
      <c r="CZ8055" s="55">
        <v>1</v>
      </c>
      <c r="DA8055" s="55">
        <v>1</v>
      </c>
      <c r="DB8055" s="55">
        <v>1</v>
      </c>
      <c r="DC8055" s="55">
        <v>1</v>
      </c>
      <c r="DD8055" s="55">
        <v>1</v>
      </c>
      <c r="DE8055" s="55">
        <v>1</v>
      </c>
      <c r="DF8055" s="55">
        <v>1</v>
      </c>
      <c r="DG8055" s="55">
        <v>1</v>
      </c>
      <c r="DH8055" s="55">
        <v>1</v>
      </c>
      <c r="DI8055" s="55">
        <v>1</v>
      </c>
      <c r="DJ8055" s="55">
        <v>1</v>
      </c>
      <c r="DK8055" s="55">
        <v>1</v>
      </c>
      <c r="DL8055" s="55">
        <v>1</v>
      </c>
      <c r="DM8055" s="55">
        <v>1</v>
      </c>
      <c r="DN8055" s="55">
        <v>1</v>
      </c>
      <c r="DO8055" s="55">
        <v>1</v>
      </c>
      <c r="DP8055" s="55"/>
      <c r="DQ8055" s="55">
        <v>28</v>
      </c>
    </row>
    <row r="8056" spans="2:121" x14ac:dyDescent="0.25">
      <c r="B8056" s="58">
        <v>9814</v>
      </c>
      <c r="C8056" s="55"/>
      <c r="D8056" s="55"/>
      <c r="E8056" s="55"/>
      <c r="F8056" s="55"/>
      <c r="G8056" s="55"/>
      <c r="H8056" s="55"/>
      <c r="I8056" s="55"/>
      <c r="J8056" s="55"/>
      <c r="K8056" s="55"/>
      <c r="L8056" s="55"/>
      <c r="M8056" s="55"/>
      <c r="N8056" s="55"/>
      <c r="O8056" s="55"/>
      <c r="P8056" s="55"/>
      <c r="Q8056" s="55"/>
      <c r="R8056" s="55"/>
      <c r="S8056" s="55"/>
      <c r="T8056" s="55"/>
      <c r="U8056" s="55"/>
      <c r="V8056" s="55"/>
      <c r="W8056" s="55"/>
      <c r="X8056" s="55"/>
      <c r="Y8056" s="55"/>
      <c r="Z8056" s="55"/>
      <c r="AA8056" s="55"/>
      <c r="AB8056" s="55"/>
      <c r="AC8056" s="55"/>
      <c r="AD8056" s="55"/>
      <c r="AE8056" s="55"/>
      <c r="AF8056" s="55"/>
      <c r="AG8056" s="55"/>
      <c r="AH8056" s="55"/>
      <c r="AI8056" s="55"/>
      <c r="AJ8056" s="55"/>
      <c r="AK8056" s="55"/>
      <c r="AL8056" s="55"/>
      <c r="AM8056" s="55"/>
      <c r="AN8056" s="55"/>
      <c r="AO8056" s="55"/>
      <c r="AP8056" s="55"/>
      <c r="AQ8056" s="55"/>
      <c r="AR8056" s="55"/>
      <c r="AS8056" s="55"/>
      <c r="AT8056" s="55"/>
      <c r="AU8056" s="55"/>
      <c r="AV8056" s="55"/>
      <c r="AW8056" s="55"/>
      <c r="AX8056" s="55"/>
      <c r="AY8056" s="55"/>
      <c r="AZ8056" s="55"/>
      <c r="BA8056" s="55"/>
      <c r="BB8056" s="55"/>
      <c r="BC8056" s="55"/>
      <c r="BD8056" s="55"/>
      <c r="BE8056" s="55"/>
      <c r="BF8056" s="55"/>
      <c r="BG8056" s="55"/>
      <c r="BH8056" s="55"/>
      <c r="BI8056" s="55"/>
      <c r="BJ8056" s="55"/>
      <c r="BK8056" s="55"/>
      <c r="BL8056" s="55"/>
      <c r="BM8056" s="55"/>
      <c r="BN8056" s="55"/>
      <c r="BO8056" s="55"/>
      <c r="BP8056" s="55"/>
      <c r="BQ8056" s="55"/>
      <c r="BR8056" s="55"/>
      <c r="BS8056" s="55"/>
      <c r="BT8056" s="55"/>
      <c r="BU8056" s="55"/>
      <c r="BV8056" s="55"/>
      <c r="BW8056" s="55"/>
      <c r="BX8056" s="55"/>
      <c r="BY8056" s="55"/>
      <c r="BZ8056" s="55"/>
      <c r="CA8056" s="55"/>
      <c r="CB8056" s="55"/>
      <c r="CC8056" s="55"/>
      <c r="CD8056" s="55"/>
      <c r="CE8056" s="55"/>
      <c r="CF8056" s="55"/>
      <c r="CG8056" s="55"/>
      <c r="CH8056" s="55"/>
      <c r="CI8056" s="55"/>
      <c r="CJ8056" s="55"/>
      <c r="CK8056" s="55"/>
      <c r="CL8056" s="55"/>
      <c r="CM8056" s="55"/>
      <c r="CN8056" s="55">
        <v>1</v>
      </c>
      <c r="CO8056" s="55">
        <v>1</v>
      </c>
      <c r="CP8056" s="55"/>
      <c r="CQ8056" s="55">
        <v>1</v>
      </c>
      <c r="CR8056" s="55">
        <v>1</v>
      </c>
      <c r="CS8056" s="55"/>
      <c r="CT8056" s="55">
        <v>1</v>
      </c>
      <c r="CU8056" s="55"/>
      <c r="CV8056" s="55">
        <v>1</v>
      </c>
      <c r="CW8056" s="55">
        <v>1</v>
      </c>
      <c r="CX8056" s="55">
        <v>1</v>
      </c>
      <c r="CY8056" s="55">
        <v>1</v>
      </c>
      <c r="CZ8056" s="55">
        <v>1</v>
      </c>
      <c r="DA8056" s="55">
        <v>1</v>
      </c>
      <c r="DB8056" s="55">
        <v>1</v>
      </c>
      <c r="DC8056" s="55">
        <v>1</v>
      </c>
      <c r="DD8056" s="55">
        <v>1</v>
      </c>
      <c r="DE8056" s="55">
        <v>1</v>
      </c>
      <c r="DF8056" s="55">
        <v>1</v>
      </c>
      <c r="DG8056" s="55">
        <v>1</v>
      </c>
      <c r="DH8056" s="55">
        <v>1</v>
      </c>
      <c r="DI8056" s="55">
        <v>1</v>
      </c>
      <c r="DJ8056" s="55">
        <v>1</v>
      </c>
      <c r="DK8056" s="55">
        <v>1</v>
      </c>
      <c r="DL8056" s="55">
        <v>1</v>
      </c>
      <c r="DM8056" s="55">
        <v>1</v>
      </c>
      <c r="DN8056" s="55">
        <v>1</v>
      </c>
      <c r="DO8056" s="55">
        <v>1</v>
      </c>
      <c r="DP8056" s="55"/>
      <c r="DQ8056" s="55">
        <v>25</v>
      </c>
    </row>
    <row r="8057" spans="2:121" x14ac:dyDescent="0.25">
      <c r="B8057" s="58">
        <v>9815</v>
      </c>
      <c r="C8057" s="55"/>
      <c r="D8057" s="55"/>
      <c r="E8057" s="55"/>
      <c r="F8057" s="55"/>
      <c r="G8057" s="55"/>
      <c r="H8057" s="55"/>
      <c r="I8057" s="55"/>
      <c r="J8057" s="55"/>
      <c r="K8057" s="55"/>
      <c r="L8057" s="55"/>
      <c r="M8057" s="55"/>
      <c r="N8057" s="55"/>
      <c r="O8057" s="55"/>
      <c r="P8057" s="55"/>
      <c r="Q8057" s="55"/>
      <c r="R8057" s="55"/>
      <c r="S8057" s="55"/>
      <c r="T8057" s="55"/>
      <c r="U8057" s="55"/>
      <c r="V8057" s="55"/>
      <c r="W8057" s="55"/>
      <c r="X8057" s="55"/>
      <c r="Y8057" s="55"/>
      <c r="Z8057" s="55"/>
      <c r="AA8057" s="55"/>
      <c r="AB8057" s="55"/>
      <c r="AC8057" s="55"/>
      <c r="AD8057" s="55"/>
      <c r="AE8057" s="55"/>
      <c r="AF8057" s="55"/>
      <c r="AG8057" s="55"/>
      <c r="AH8057" s="55"/>
      <c r="AI8057" s="55"/>
      <c r="AJ8057" s="55"/>
      <c r="AK8057" s="55"/>
      <c r="AL8057" s="55"/>
      <c r="AM8057" s="55"/>
      <c r="AN8057" s="55"/>
      <c r="AO8057" s="55"/>
      <c r="AP8057" s="55"/>
      <c r="AQ8057" s="55"/>
      <c r="AR8057" s="55"/>
      <c r="AS8057" s="55"/>
      <c r="AT8057" s="55"/>
      <c r="AU8057" s="55"/>
      <c r="AV8057" s="55"/>
      <c r="AW8057" s="55"/>
      <c r="AX8057" s="55"/>
      <c r="AY8057" s="55"/>
      <c r="AZ8057" s="55"/>
      <c r="BA8057" s="55"/>
      <c r="BB8057" s="55"/>
      <c r="BC8057" s="55"/>
      <c r="BD8057" s="55"/>
      <c r="BE8057" s="55"/>
      <c r="BF8057" s="55"/>
      <c r="BG8057" s="55"/>
      <c r="BH8057" s="55"/>
      <c r="BI8057" s="55"/>
      <c r="BJ8057" s="55"/>
      <c r="BK8057" s="55"/>
      <c r="BL8057" s="55"/>
      <c r="BM8057" s="55"/>
      <c r="BN8057" s="55"/>
      <c r="BO8057" s="55"/>
      <c r="BP8057" s="55"/>
      <c r="BQ8057" s="55"/>
      <c r="BR8057" s="55"/>
      <c r="BS8057" s="55"/>
      <c r="BT8057" s="55"/>
      <c r="BU8057" s="55"/>
      <c r="BV8057" s="55"/>
      <c r="BW8057" s="55"/>
      <c r="BX8057" s="55"/>
      <c r="BY8057" s="55"/>
      <c r="BZ8057" s="55"/>
      <c r="CA8057" s="55"/>
      <c r="CB8057" s="55"/>
      <c r="CC8057" s="55"/>
      <c r="CD8057" s="55"/>
      <c r="CE8057" s="55"/>
      <c r="CF8057" s="55"/>
      <c r="CG8057" s="55"/>
      <c r="CH8057" s="55"/>
      <c r="CI8057" s="55"/>
      <c r="CJ8057" s="55"/>
      <c r="CK8057" s="55"/>
      <c r="CL8057" s="55"/>
      <c r="CM8057" s="55"/>
      <c r="CN8057" s="55">
        <v>1</v>
      </c>
      <c r="CO8057" s="55">
        <v>1</v>
      </c>
      <c r="CP8057" s="55">
        <v>1</v>
      </c>
      <c r="CQ8057" s="55">
        <v>1</v>
      </c>
      <c r="CR8057" s="55">
        <v>1</v>
      </c>
      <c r="CS8057" s="55">
        <v>1</v>
      </c>
      <c r="CT8057" s="55">
        <v>1</v>
      </c>
      <c r="CU8057" s="55">
        <v>1</v>
      </c>
      <c r="CV8057" s="55">
        <v>1</v>
      </c>
      <c r="CW8057" s="55">
        <v>1</v>
      </c>
      <c r="CX8057" s="55">
        <v>1</v>
      </c>
      <c r="CY8057" s="55">
        <v>1</v>
      </c>
      <c r="CZ8057" s="55">
        <v>1</v>
      </c>
      <c r="DA8057" s="55">
        <v>1</v>
      </c>
      <c r="DB8057" s="55">
        <v>1</v>
      </c>
      <c r="DC8057" s="55">
        <v>1</v>
      </c>
      <c r="DD8057" s="55">
        <v>1</v>
      </c>
      <c r="DE8057" s="55">
        <v>1</v>
      </c>
      <c r="DF8057" s="55">
        <v>1</v>
      </c>
      <c r="DG8057" s="55">
        <v>1</v>
      </c>
      <c r="DH8057" s="55">
        <v>1</v>
      </c>
      <c r="DI8057" s="55">
        <v>1</v>
      </c>
      <c r="DJ8057" s="55">
        <v>1</v>
      </c>
      <c r="DK8057" s="55">
        <v>1</v>
      </c>
      <c r="DL8057" s="55">
        <v>1</v>
      </c>
      <c r="DM8057" s="55">
        <v>1</v>
      </c>
      <c r="DN8057" s="55">
        <v>1</v>
      </c>
      <c r="DO8057" s="55">
        <v>1</v>
      </c>
      <c r="DP8057" s="55"/>
      <c r="DQ8057" s="55">
        <v>28</v>
      </c>
    </row>
    <row r="8058" spans="2:121" x14ac:dyDescent="0.25">
      <c r="B8058" s="58">
        <v>9816</v>
      </c>
      <c r="C8058" s="55"/>
      <c r="D8058" s="55"/>
      <c r="E8058" s="55"/>
      <c r="F8058" s="55"/>
      <c r="G8058" s="55"/>
      <c r="H8058" s="55"/>
      <c r="I8058" s="55"/>
      <c r="J8058" s="55"/>
      <c r="K8058" s="55"/>
      <c r="L8058" s="55"/>
      <c r="M8058" s="55"/>
      <c r="N8058" s="55"/>
      <c r="O8058" s="55"/>
      <c r="P8058" s="55"/>
      <c r="Q8058" s="55"/>
      <c r="R8058" s="55"/>
      <c r="S8058" s="55"/>
      <c r="T8058" s="55"/>
      <c r="U8058" s="55"/>
      <c r="V8058" s="55"/>
      <c r="W8058" s="55"/>
      <c r="X8058" s="55"/>
      <c r="Y8058" s="55"/>
      <c r="Z8058" s="55"/>
      <c r="AA8058" s="55"/>
      <c r="AB8058" s="55"/>
      <c r="AC8058" s="55"/>
      <c r="AD8058" s="55"/>
      <c r="AE8058" s="55"/>
      <c r="AF8058" s="55"/>
      <c r="AG8058" s="55"/>
      <c r="AH8058" s="55"/>
      <c r="AI8058" s="55"/>
      <c r="AJ8058" s="55"/>
      <c r="AK8058" s="55"/>
      <c r="AL8058" s="55"/>
      <c r="AM8058" s="55"/>
      <c r="AN8058" s="55"/>
      <c r="AO8058" s="55"/>
      <c r="AP8058" s="55"/>
      <c r="AQ8058" s="55"/>
      <c r="AR8058" s="55"/>
      <c r="AS8058" s="55"/>
      <c r="AT8058" s="55"/>
      <c r="AU8058" s="55"/>
      <c r="AV8058" s="55"/>
      <c r="AW8058" s="55"/>
      <c r="AX8058" s="55"/>
      <c r="AY8058" s="55"/>
      <c r="AZ8058" s="55"/>
      <c r="BA8058" s="55"/>
      <c r="BB8058" s="55"/>
      <c r="BC8058" s="55"/>
      <c r="BD8058" s="55"/>
      <c r="BE8058" s="55"/>
      <c r="BF8058" s="55"/>
      <c r="BG8058" s="55"/>
      <c r="BH8058" s="55"/>
      <c r="BI8058" s="55"/>
      <c r="BJ8058" s="55"/>
      <c r="BK8058" s="55"/>
      <c r="BL8058" s="55"/>
      <c r="BM8058" s="55"/>
      <c r="BN8058" s="55"/>
      <c r="BO8058" s="55"/>
      <c r="BP8058" s="55"/>
      <c r="BQ8058" s="55"/>
      <c r="BR8058" s="55"/>
      <c r="BS8058" s="55"/>
      <c r="BT8058" s="55"/>
      <c r="BU8058" s="55"/>
      <c r="BV8058" s="55"/>
      <c r="BW8058" s="55"/>
      <c r="BX8058" s="55"/>
      <c r="BY8058" s="55"/>
      <c r="BZ8058" s="55"/>
      <c r="CA8058" s="55"/>
      <c r="CB8058" s="55"/>
      <c r="CC8058" s="55"/>
      <c r="CD8058" s="55"/>
      <c r="CE8058" s="55"/>
      <c r="CF8058" s="55"/>
      <c r="CG8058" s="55"/>
      <c r="CH8058" s="55"/>
      <c r="CI8058" s="55"/>
      <c r="CJ8058" s="55"/>
      <c r="CK8058" s="55"/>
      <c r="CL8058" s="55"/>
      <c r="CM8058" s="55"/>
      <c r="CN8058" s="55">
        <v>1</v>
      </c>
      <c r="CO8058" s="55">
        <v>1</v>
      </c>
      <c r="CP8058" s="55">
        <v>1</v>
      </c>
      <c r="CQ8058" s="55">
        <v>1</v>
      </c>
      <c r="CR8058" s="55">
        <v>1</v>
      </c>
      <c r="CS8058" s="55">
        <v>1</v>
      </c>
      <c r="CT8058" s="55">
        <v>1</v>
      </c>
      <c r="CU8058" s="55">
        <v>1</v>
      </c>
      <c r="CV8058" s="55">
        <v>1</v>
      </c>
      <c r="CW8058" s="55">
        <v>1</v>
      </c>
      <c r="CX8058" s="55">
        <v>1</v>
      </c>
      <c r="CY8058" s="55">
        <v>1</v>
      </c>
      <c r="CZ8058" s="55">
        <v>1</v>
      </c>
      <c r="DA8058" s="55">
        <v>1</v>
      </c>
      <c r="DB8058" s="55">
        <v>1</v>
      </c>
      <c r="DC8058" s="55">
        <v>1</v>
      </c>
      <c r="DD8058" s="55">
        <v>1</v>
      </c>
      <c r="DE8058" s="55">
        <v>1</v>
      </c>
      <c r="DF8058" s="55">
        <v>1</v>
      </c>
      <c r="DG8058" s="55">
        <v>1</v>
      </c>
      <c r="DH8058" s="55">
        <v>1</v>
      </c>
      <c r="DI8058" s="55">
        <v>1</v>
      </c>
      <c r="DJ8058" s="55">
        <v>1</v>
      </c>
      <c r="DK8058" s="55">
        <v>1</v>
      </c>
      <c r="DL8058" s="55">
        <v>1</v>
      </c>
      <c r="DM8058" s="55">
        <v>1</v>
      </c>
      <c r="DN8058" s="55">
        <v>1</v>
      </c>
      <c r="DO8058" s="55">
        <v>1</v>
      </c>
      <c r="DP8058" s="55"/>
      <c r="DQ8058" s="55">
        <v>28</v>
      </c>
    </row>
    <row r="8059" spans="2:121" x14ac:dyDescent="0.25">
      <c r="B8059" s="58">
        <v>9817</v>
      </c>
      <c r="C8059" s="55"/>
      <c r="D8059" s="55"/>
      <c r="E8059" s="55"/>
      <c r="F8059" s="55"/>
      <c r="G8059" s="55"/>
      <c r="H8059" s="55"/>
      <c r="I8059" s="55"/>
      <c r="J8059" s="55"/>
      <c r="K8059" s="55"/>
      <c r="L8059" s="55"/>
      <c r="M8059" s="55"/>
      <c r="N8059" s="55"/>
      <c r="O8059" s="55"/>
      <c r="P8059" s="55"/>
      <c r="Q8059" s="55"/>
      <c r="R8059" s="55"/>
      <c r="S8059" s="55"/>
      <c r="T8059" s="55"/>
      <c r="U8059" s="55"/>
      <c r="V8059" s="55"/>
      <c r="W8059" s="55"/>
      <c r="X8059" s="55"/>
      <c r="Y8059" s="55"/>
      <c r="Z8059" s="55"/>
      <c r="AA8059" s="55"/>
      <c r="AB8059" s="55"/>
      <c r="AC8059" s="55"/>
      <c r="AD8059" s="55"/>
      <c r="AE8059" s="55"/>
      <c r="AF8059" s="55"/>
      <c r="AG8059" s="55"/>
      <c r="AH8059" s="55"/>
      <c r="AI8059" s="55"/>
      <c r="AJ8059" s="55"/>
      <c r="AK8059" s="55"/>
      <c r="AL8059" s="55"/>
      <c r="AM8059" s="55"/>
      <c r="AN8059" s="55"/>
      <c r="AO8059" s="55"/>
      <c r="AP8059" s="55"/>
      <c r="AQ8059" s="55"/>
      <c r="AR8059" s="55"/>
      <c r="AS8059" s="55"/>
      <c r="AT8059" s="55"/>
      <c r="AU8059" s="55"/>
      <c r="AV8059" s="55"/>
      <c r="AW8059" s="55"/>
      <c r="AX8059" s="55"/>
      <c r="AY8059" s="55"/>
      <c r="AZ8059" s="55"/>
      <c r="BA8059" s="55"/>
      <c r="BB8059" s="55"/>
      <c r="BC8059" s="55"/>
      <c r="BD8059" s="55"/>
      <c r="BE8059" s="55"/>
      <c r="BF8059" s="55"/>
      <c r="BG8059" s="55"/>
      <c r="BH8059" s="55"/>
      <c r="BI8059" s="55"/>
      <c r="BJ8059" s="55"/>
      <c r="BK8059" s="55"/>
      <c r="BL8059" s="55"/>
      <c r="BM8059" s="55"/>
      <c r="BN8059" s="55"/>
      <c r="BO8059" s="55"/>
      <c r="BP8059" s="55"/>
      <c r="BQ8059" s="55"/>
      <c r="BR8059" s="55"/>
      <c r="BS8059" s="55"/>
      <c r="BT8059" s="55"/>
      <c r="BU8059" s="55"/>
      <c r="BV8059" s="55"/>
      <c r="BW8059" s="55"/>
      <c r="BX8059" s="55"/>
      <c r="BY8059" s="55"/>
      <c r="BZ8059" s="55"/>
      <c r="CA8059" s="55"/>
      <c r="CB8059" s="55"/>
      <c r="CC8059" s="55"/>
      <c r="CD8059" s="55"/>
      <c r="CE8059" s="55"/>
      <c r="CF8059" s="55"/>
      <c r="CG8059" s="55"/>
      <c r="CH8059" s="55"/>
      <c r="CI8059" s="55"/>
      <c r="CJ8059" s="55"/>
      <c r="CK8059" s="55"/>
      <c r="CL8059" s="55"/>
      <c r="CM8059" s="55"/>
      <c r="CN8059" s="55">
        <v>1</v>
      </c>
      <c r="CO8059" s="55">
        <v>1</v>
      </c>
      <c r="CP8059" s="55">
        <v>1</v>
      </c>
      <c r="CQ8059" s="55">
        <v>1</v>
      </c>
      <c r="CR8059" s="55">
        <v>1</v>
      </c>
      <c r="CS8059" s="55">
        <v>1</v>
      </c>
      <c r="CT8059" s="55">
        <v>1</v>
      </c>
      <c r="CU8059" s="55">
        <v>1</v>
      </c>
      <c r="CV8059" s="55">
        <v>1</v>
      </c>
      <c r="CW8059" s="55">
        <v>1</v>
      </c>
      <c r="CX8059" s="55">
        <v>1</v>
      </c>
      <c r="CY8059" s="55">
        <v>1</v>
      </c>
      <c r="CZ8059" s="55">
        <v>1</v>
      </c>
      <c r="DA8059" s="55">
        <v>1</v>
      </c>
      <c r="DB8059" s="55">
        <v>1</v>
      </c>
      <c r="DC8059" s="55">
        <v>1</v>
      </c>
      <c r="DD8059" s="55">
        <v>1</v>
      </c>
      <c r="DE8059" s="55">
        <v>1</v>
      </c>
      <c r="DF8059" s="55">
        <v>1</v>
      </c>
      <c r="DG8059" s="55">
        <v>1</v>
      </c>
      <c r="DH8059" s="55">
        <v>1</v>
      </c>
      <c r="DI8059" s="55">
        <v>1</v>
      </c>
      <c r="DJ8059" s="55">
        <v>1</v>
      </c>
      <c r="DK8059" s="55">
        <v>1</v>
      </c>
      <c r="DL8059" s="55">
        <v>1</v>
      </c>
      <c r="DM8059" s="55">
        <v>1</v>
      </c>
      <c r="DN8059" s="55">
        <v>1</v>
      </c>
      <c r="DO8059" s="55">
        <v>1</v>
      </c>
      <c r="DP8059" s="55"/>
      <c r="DQ8059" s="55">
        <v>28</v>
      </c>
    </row>
    <row r="8060" spans="2:121" x14ac:dyDescent="0.25">
      <c r="B8060" s="58">
        <v>9818</v>
      </c>
      <c r="C8060" s="55"/>
      <c r="D8060" s="55"/>
      <c r="E8060" s="55"/>
      <c r="F8060" s="55"/>
      <c r="G8060" s="55"/>
      <c r="H8060" s="55"/>
      <c r="I8060" s="55"/>
      <c r="J8060" s="55"/>
      <c r="K8060" s="55"/>
      <c r="L8060" s="55"/>
      <c r="M8060" s="55"/>
      <c r="N8060" s="55"/>
      <c r="O8060" s="55"/>
      <c r="P8060" s="55"/>
      <c r="Q8060" s="55"/>
      <c r="R8060" s="55"/>
      <c r="S8060" s="55"/>
      <c r="T8060" s="55"/>
      <c r="U8060" s="55"/>
      <c r="V8060" s="55"/>
      <c r="W8060" s="55"/>
      <c r="X8060" s="55"/>
      <c r="Y8060" s="55"/>
      <c r="Z8060" s="55"/>
      <c r="AA8060" s="55"/>
      <c r="AB8060" s="55"/>
      <c r="AC8060" s="55"/>
      <c r="AD8060" s="55"/>
      <c r="AE8060" s="55"/>
      <c r="AF8060" s="55"/>
      <c r="AG8060" s="55"/>
      <c r="AH8060" s="55"/>
      <c r="AI8060" s="55"/>
      <c r="AJ8060" s="55"/>
      <c r="AK8060" s="55"/>
      <c r="AL8060" s="55"/>
      <c r="AM8060" s="55"/>
      <c r="AN8060" s="55"/>
      <c r="AO8060" s="55"/>
      <c r="AP8060" s="55"/>
      <c r="AQ8060" s="55"/>
      <c r="AR8060" s="55"/>
      <c r="AS8060" s="55"/>
      <c r="AT8060" s="55"/>
      <c r="AU8060" s="55"/>
      <c r="AV8060" s="55"/>
      <c r="AW8060" s="55"/>
      <c r="AX8060" s="55"/>
      <c r="AY8060" s="55"/>
      <c r="AZ8060" s="55"/>
      <c r="BA8060" s="55"/>
      <c r="BB8060" s="55"/>
      <c r="BC8060" s="55"/>
      <c r="BD8060" s="55"/>
      <c r="BE8060" s="55"/>
      <c r="BF8060" s="55"/>
      <c r="BG8060" s="55"/>
      <c r="BH8060" s="55"/>
      <c r="BI8060" s="55"/>
      <c r="BJ8060" s="55"/>
      <c r="BK8060" s="55"/>
      <c r="BL8060" s="55"/>
      <c r="BM8060" s="55"/>
      <c r="BN8060" s="55"/>
      <c r="BO8060" s="55"/>
      <c r="BP8060" s="55"/>
      <c r="BQ8060" s="55"/>
      <c r="BR8060" s="55"/>
      <c r="BS8060" s="55"/>
      <c r="BT8060" s="55"/>
      <c r="BU8060" s="55"/>
      <c r="BV8060" s="55"/>
      <c r="BW8060" s="55"/>
      <c r="BX8060" s="55"/>
      <c r="BY8060" s="55"/>
      <c r="BZ8060" s="55"/>
      <c r="CA8060" s="55"/>
      <c r="CB8060" s="55"/>
      <c r="CC8060" s="55"/>
      <c r="CD8060" s="55"/>
      <c r="CE8060" s="55"/>
      <c r="CF8060" s="55"/>
      <c r="CG8060" s="55"/>
      <c r="CH8060" s="55"/>
      <c r="CI8060" s="55"/>
      <c r="CJ8060" s="55"/>
      <c r="CK8060" s="55"/>
      <c r="CL8060" s="55"/>
      <c r="CM8060" s="55"/>
      <c r="CN8060" s="55">
        <v>1</v>
      </c>
      <c r="CO8060" s="55">
        <v>1</v>
      </c>
      <c r="CP8060" s="55">
        <v>1</v>
      </c>
      <c r="CQ8060" s="55">
        <v>1</v>
      </c>
      <c r="CR8060" s="55">
        <v>1</v>
      </c>
      <c r="CS8060" s="55">
        <v>1</v>
      </c>
      <c r="CT8060" s="55">
        <v>1</v>
      </c>
      <c r="CU8060" s="55">
        <v>1</v>
      </c>
      <c r="CV8060" s="55">
        <v>1</v>
      </c>
      <c r="CW8060" s="55">
        <v>1</v>
      </c>
      <c r="CX8060" s="55">
        <v>1</v>
      </c>
      <c r="CY8060" s="55">
        <v>1</v>
      </c>
      <c r="CZ8060" s="55">
        <v>1</v>
      </c>
      <c r="DA8060" s="55">
        <v>1</v>
      </c>
      <c r="DB8060" s="55">
        <v>1</v>
      </c>
      <c r="DC8060" s="55">
        <v>1</v>
      </c>
      <c r="DD8060" s="55">
        <v>1</v>
      </c>
      <c r="DE8060" s="55">
        <v>1</v>
      </c>
      <c r="DF8060" s="55">
        <v>1</v>
      </c>
      <c r="DG8060" s="55">
        <v>1</v>
      </c>
      <c r="DH8060" s="55">
        <v>1</v>
      </c>
      <c r="DI8060" s="55">
        <v>1</v>
      </c>
      <c r="DJ8060" s="55">
        <v>1</v>
      </c>
      <c r="DK8060" s="55">
        <v>1</v>
      </c>
      <c r="DL8060" s="55">
        <v>1</v>
      </c>
      <c r="DM8060" s="55">
        <v>1</v>
      </c>
      <c r="DN8060" s="55">
        <v>1</v>
      </c>
      <c r="DO8060" s="55">
        <v>1</v>
      </c>
      <c r="DP8060" s="55"/>
      <c r="DQ8060" s="55">
        <v>28</v>
      </c>
    </row>
    <row r="8061" spans="2:121" x14ac:dyDescent="0.25">
      <c r="B8061" s="58">
        <v>9819</v>
      </c>
      <c r="C8061" s="55"/>
      <c r="D8061" s="55"/>
      <c r="E8061" s="55"/>
      <c r="F8061" s="55"/>
      <c r="G8061" s="55"/>
      <c r="H8061" s="55"/>
      <c r="I8061" s="55"/>
      <c r="J8061" s="55"/>
      <c r="K8061" s="55"/>
      <c r="L8061" s="55"/>
      <c r="M8061" s="55"/>
      <c r="N8061" s="55"/>
      <c r="O8061" s="55"/>
      <c r="P8061" s="55"/>
      <c r="Q8061" s="55"/>
      <c r="R8061" s="55"/>
      <c r="S8061" s="55"/>
      <c r="T8061" s="55"/>
      <c r="U8061" s="55"/>
      <c r="V8061" s="55"/>
      <c r="W8061" s="55"/>
      <c r="X8061" s="55"/>
      <c r="Y8061" s="55"/>
      <c r="Z8061" s="55"/>
      <c r="AA8061" s="55"/>
      <c r="AB8061" s="55"/>
      <c r="AC8061" s="55"/>
      <c r="AD8061" s="55"/>
      <c r="AE8061" s="55"/>
      <c r="AF8061" s="55"/>
      <c r="AG8061" s="55"/>
      <c r="AH8061" s="55"/>
      <c r="AI8061" s="55"/>
      <c r="AJ8061" s="55"/>
      <c r="AK8061" s="55"/>
      <c r="AL8061" s="55"/>
      <c r="AM8061" s="55"/>
      <c r="AN8061" s="55"/>
      <c r="AO8061" s="55"/>
      <c r="AP8061" s="55"/>
      <c r="AQ8061" s="55"/>
      <c r="AR8061" s="55"/>
      <c r="AS8061" s="55"/>
      <c r="AT8061" s="55"/>
      <c r="AU8061" s="55"/>
      <c r="AV8061" s="55"/>
      <c r="AW8061" s="55"/>
      <c r="AX8061" s="55"/>
      <c r="AY8061" s="55"/>
      <c r="AZ8061" s="55"/>
      <c r="BA8061" s="55"/>
      <c r="BB8061" s="55"/>
      <c r="BC8061" s="55"/>
      <c r="BD8061" s="55"/>
      <c r="BE8061" s="55"/>
      <c r="BF8061" s="55"/>
      <c r="BG8061" s="55"/>
      <c r="BH8061" s="55"/>
      <c r="BI8061" s="55"/>
      <c r="BJ8061" s="55"/>
      <c r="BK8061" s="55"/>
      <c r="BL8061" s="55"/>
      <c r="BM8061" s="55"/>
      <c r="BN8061" s="55"/>
      <c r="BO8061" s="55"/>
      <c r="BP8061" s="55"/>
      <c r="BQ8061" s="55"/>
      <c r="BR8061" s="55"/>
      <c r="BS8061" s="55"/>
      <c r="BT8061" s="55"/>
      <c r="BU8061" s="55"/>
      <c r="BV8061" s="55"/>
      <c r="BW8061" s="55"/>
      <c r="BX8061" s="55"/>
      <c r="BY8061" s="55"/>
      <c r="BZ8061" s="55"/>
      <c r="CA8061" s="55"/>
      <c r="CB8061" s="55"/>
      <c r="CC8061" s="55"/>
      <c r="CD8061" s="55"/>
      <c r="CE8061" s="55"/>
      <c r="CF8061" s="55"/>
      <c r="CG8061" s="55"/>
      <c r="CH8061" s="55"/>
      <c r="CI8061" s="55"/>
      <c r="CJ8061" s="55"/>
      <c r="CK8061" s="55"/>
      <c r="CL8061" s="55"/>
      <c r="CM8061" s="55"/>
      <c r="CN8061" s="55">
        <v>1</v>
      </c>
      <c r="CO8061" s="55">
        <v>1</v>
      </c>
      <c r="CP8061" s="55">
        <v>1</v>
      </c>
      <c r="CQ8061" s="55">
        <v>1</v>
      </c>
      <c r="CR8061" s="55">
        <v>1</v>
      </c>
      <c r="CS8061" s="55">
        <v>1</v>
      </c>
      <c r="CT8061" s="55">
        <v>1</v>
      </c>
      <c r="CU8061" s="55">
        <v>1</v>
      </c>
      <c r="CV8061" s="55">
        <v>1</v>
      </c>
      <c r="CW8061" s="55">
        <v>1</v>
      </c>
      <c r="CX8061" s="55">
        <v>1</v>
      </c>
      <c r="CY8061" s="55">
        <v>1</v>
      </c>
      <c r="CZ8061" s="55">
        <v>1</v>
      </c>
      <c r="DA8061" s="55">
        <v>1</v>
      </c>
      <c r="DB8061" s="55">
        <v>1</v>
      </c>
      <c r="DC8061" s="55">
        <v>1</v>
      </c>
      <c r="DD8061" s="55">
        <v>1</v>
      </c>
      <c r="DE8061" s="55">
        <v>1</v>
      </c>
      <c r="DF8061" s="55">
        <v>1</v>
      </c>
      <c r="DG8061" s="55">
        <v>1</v>
      </c>
      <c r="DH8061" s="55">
        <v>1</v>
      </c>
      <c r="DI8061" s="55">
        <v>1</v>
      </c>
      <c r="DJ8061" s="55">
        <v>1</v>
      </c>
      <c r="DK8061" s="55">
        <v>1</v>
      </c>
      <c r="DL8061" s="55">
        <v>1</v>
      </c>
      <c r="DM8061" s="55">
        <v>1</v>
      </c>
      <c r="DN8061" s="55">
        <v>1</v>
      </c>
      <c r="DO8061" s="55">
        <v>1</v>
      </c>
      <c r="DP8061" s="55"/>
      <c r="DQ8061" s="55">
        <v>28</v>
      </c>
    </row>
    <row r="8062" spans="2:121" x14ac:dyDescent="0.25">
      <c r="B8062" s="58">
        <v>9825</v>
      </c>
      <c r="C8062" s="55"/>
      <c r="D8062" s="55"/>
      <c r="E8062" s="55"/>
      <c r="F8062" s="55"/>
      <c r="G8062" s="55"/>
      <c r="H8062" s="55"/>
      <c r="I8062" s="55"/>
      <c r="J8062" s="55"/>
      <c r="K8062" s="55"/>
      <c r="L8062" s="55"/>
      <c r="M8062" s="55"/>
      <c r="N8062" s="55"/>
      <c r="O8062" s="55"/>
      <c r="P8062" s="55"/>
      <c r="Q8062" s="55"/>
      <c r="R8062" s="55"/>
      <c r="S8062" s="55"/>
      <c r="T8062" s="55"/>
      <c r="U8062" s="55"/>
      <c r="V8062" s="55"/>
      <c r="W8062" s="55"/>
      <c r="X8062" s="55"/>
      <c r="Y8062" s="55"/>
      <c r="Z8062" s="55"/>
      <c r="AA8062" s="55"/>
      <c r="AB8062" s="55"/>
      <c r="AC8062" s="55"/>
      <c r="AD8062" s="55"/>
      <c r="AE8062" s="55"/>
      <c r="AF8062" s="55"/>
      <c r="AG8062" s="55"/>
      <c r="AH8062" s="55"/>
      <c r="AI8062" s="55"/>
      <c r="AJ8062" s="55"/>
      <c r="AK8062" s="55"/>
      <c r="AL8062" s="55"/>
      <c r="AM8062" s="55"/>
      <c r="AN8062" s="55"/>
      <c r="AO8062" s="55"/>
      <c r="AP8062" s="55"/>
      <c r="AQ8062" s="55"/>
      <c r="AR8062" s="55"/>
      <c r="AS8062" s="55"/>
      <c r="AT8062" s="55"/>
      <c r="AU8062" s="55"/>
      <c r="AV8062" s="55"/>
      <c r="AW8062" s="55"/>
      <c r="AX8062" s="55"/>
      <c r="AY8062" s="55"/>
      <c r="AZ8062" s="55"/>
      <c r="BA8062" s="55"/>
      <c r="BB8062" s="55"/>
      <c r="BC8062" s="55"/>
      <c r="BD8062" s="55"/>
      <c r="BE8062" s="55"/>
      <c r="BF8062" s="55"/>
      <c r="BG8062" s="55"/>
      <c r="BH8062" s="55"/>
      <c r="BI8062" s="55"/>
      <c r="BJ8062" s="55"/>
      <c r="BK8062" s="55"/>
      <c r="BL8062" s="55"/>
      <c r="BM8062" s="55"/>
      <c r="BN8062" s="55"/>
      <c r="BO8062" s="55"/>
      <c r="BP8062" s="55"/>
      <c r="BQ8062" s="55"/>
      <c r="BR8062" s="55"/>
      <c r="BS8062" s="55"/>
      <c r="BT8062" s="55"/>
      <c r="BU8062" s="55"/>
      <c r="BV8062" s="55"/>
      <c r="BW8062" s="55"/>
      <c r="BX8062" s="55"/>
      <c r="BY8062" s="55"/>
      <c r="BZ8062" s="55"/>
      <c r="CA8062" s="55"/>
      <c r="CB8062" s="55"/>
      <c r="CC8062" s="55"/>
      <c r="CD8062" s="55"/>
      <c r="CE8062" s="55"/>
      <c r="CF8062" s="55"/>
      <c r="CG8062" s="55"/>
      <c r="CH8062" s="55"/>
      <c r="CI8062" s="55"/>
      <c r="CJ8062" s="55"/>
      <c r="CK8062" s="55"/>
      <c r="CL8062" s="55"/>
      <c r="CM8062" s="55"/>
      <c r="CN8062" s="55">
        <v>1</v>
      </c>
      <c r="CO8062" s="55">
        <v>1</v>
      </c>
      <c r="CP8062" s="55">
        <v>1</v>
      </c>
      <c r="CQ8062" s="55">
        <v>1</v>
      </c>
      <c r="CR8062" s="55">
        <v>1</v>
      </c>
      <c r="CS8062" s="55">
        <v>1</v>
      </c>
      <c r="CT8062" s="55">
        <v>1</v>
      </c>
      <c r="CU8062" s="55">
        <v>1</v>
      </c>
      <c r="CV8062" s="55">
        <v>1</v>
      </c>
      <c r="CW8062" s="55">
        <v>1</v>
      </c>
      <c r="CX8062" s="55">
        <v>1</v>
      </c>
      <c r="CY8062" s="55">
        <v>1</v>
      </c>
      <c r="CZ8062" s="55">
        <v>1</v>
      </c>
      <c r="DA8062" s="55">
        <v>1</v>
      </c>
      <c r="DB8062" s="55">
        <v>1</v>
      </c>
      <c r="DC8062" s="55">
        <v>1</v>
      </c>
      <c r="DD8062" s="55">
        <v>1</v>
      </c>
      <c r="DE8062" s="55">
        <v>1</v>
      </c>
      <c r="DF8062" s="55">
        <v>1</v>
      </c>
      <c r="DG8062" s="55">
        <v>1</v>
      </c>
      <c r="DH8062" s="55">
        <v>1</v>
      </c>
      <c r="DI8062" s="55">
        <v>1</v>
      </c>
      <c r="DJ8062" s="55">
        <v>1</v>
      </c>
      <c r="DK8062" s="55">
        <v>1</v>
      </c>
      <c r="DL8062" s="55">
        <v>1</v>
      </c>
      <c r="DM8062" s="55">
        <v>1</v>
      </c>
      <c r="DN8062" s="55">
        <v>1</v>
      </c>
      <c r="DO8062" s="55">
        <v>1</v>
      </c>
      <c r="DP8062" s="55"/>
      <c r="DQ8062" s="55">
        <v>28</v>
      </c>
    </row>
    <row r="8063" spans="2:121" x14ac:dyDescent="0.25">
      <c r="B8063" s="58">
        <v>9827</v>
      </c>
      <c r="C8063" s="55"/>
      <c r="D8063" s="55"/>
      <c r="E8063" s="55"/>
      <c r="F8063" s="55"/>
      <c r="G8063" s="55"/>
      <c r="H8063" s="55"/>
      <c r="I8063" s="55"/>
      <c r="J8063" s="55"/>
      <c r="K8063" s="55"/>
      <c r="L8063" s="55"/>
      <c r="M8063" s="55"/>
      <c r="N8063" s="55"/>
      <c r="O8063" s="55"/>
      <c r="P8063" s="55"/>
      <c r="Q8063" s="55"/>
      <c r="R8063" s="55"/>
      <c r="S8063" s="55"/>
      <c r="T8063" s="55"/>
      <c r="U8063" s="55"/>
      <c r="V8063" s="55"/>
      <c r="W8063" s="55"/>
      <c r="X8063" s="55"/>
      <c r="Y8063" s="55"/>
      <c r="Z8063" s="55"/>
      <c r="AA8063" s="55"/>
      <c r="AB8063" s="55"/>
      <c r="AC8063" s="55"/>
      <c r="AD8063" s="55"/>
      <c r="AE8063" s="55"/>
      <c r="AF8063" s="55"/>
      <c r="AG8063" s="55"/>
      <c r="AH8063" s="55"/>
      <c r="AI8063" s="55"/>
      <c r="AJ8063" s="55"/>
      <c r="AK8063" s="55"/>
      <c r="AL8063" s="55"/>
      <c r="AM8063" s="55"/>
      <c r="AN8063" s="55"/>
      <c r="AO8063" s="55"/>
      <c r="AP8063" s="55"/>
      <c r="AQ8063" s="55"/>
      <c r="AR8063" s="55"/>
      <c r="AS8063" s="55"/>
      <c r="AT8063" s="55"/>
      <c r="AU8063" s="55"/>
      <c r="AV8063" s="55"/>
      <c r="AW8063" s="55"/>
      <c r="AX8063" s="55"/>
      <c r="AY8063" s="55"/>
      <c r="AZ8063" s="55"/>
      <c r="BA8063" s="55"/>
      <c r="BB8063" s="55"/>
      <c r="BC8063" s="55"/>
      <c r="BD8063" s="55"/>
      <c r="BE8063" s="55"/>
      <c r="BF8063" s="55"/>
      <c r="BG8063" s="55"/>
      <c r="BH8063" s="55"/>
      <c r="BI8063" s="55"/>
      <c r="BJ8063" s="55"/>
      <c r="BK8063" s="55"/>
      <c r="BL8063" s="55"/>
      <c r="BM8063" s="55"/>
      <c r="BN8063" s="55"/>
      <c r="BO8063" s="55"/>
      <c r="BP8063" s="55"/>
      <c r="BQ8063" s="55"/>
      <c r="BR8063" s="55"/>
      <c r="BS8063" s="55"/>
      <c r="BT8063" s="55"/>
      <c r="BU8063" s="55"/>
      <c r="BV8063" s="55"/>
      <c r="BW8063" s="55"/>
      <c r="BX8063" s="55"/>
      <c r="BY8063" s="55"/>
      <c r="BZ8063" s="55"/>
      <c r="CA8063" s="55"/>
      <c r="CB8063" s="55"/>
      <c r="CC8063" s="55"/>
      <c r="CD8063" s="55"/>
      <c r="CE8063" s="55"/>
      <c r="CF8063" s="55"/>
      <c r="CG8063" s="55"/>
      <c r="CH8063" s="55"/>
      <c r="CI8063" s="55"/>
      <c r="CJ8063" s="55"/>
      <c r="CK8063" s="55"/>
      <c r="CL8063" s="55"/>
      <c r="CM8063" s="55"/>
      <c r="CN8063" s="55"/>
      <c r="CO8063" s="55">
        <v>1</v>
      </c>
      <c r="CP8063" s="55">
        <v>1</v>
      </c>
      <c r="CQ8063" s="55">
        <v>1</v>
      </c>
      <c r="CR8063" s="55">
        <v>1</v>
      </c>
      <c r="CS8063" s="55">
        <v>1</v>
      </c>
      <c r="CT8063" s="55">
        <v>1</v>
      </c>
      <c r="CU8063" s="55">
        <v>1</v>
      </c>
      <c r="CV8063" s="55">
        <v>1</v>
      </c>
      <c r="CW8063" s="55">
        <v>1</v>
      </c>
      <c r="CX8063" s="55">
        <v>1</v>
      </c>
      <c r="CY8063" s="55">
        <v>1</v>
      </c>
      <c r="CZ8063" s="55">
        <v>1</v>
      </c>
      <c r="DA8063" s="55">
        <v>1</v>
      </c>
      <c r="DB8063" s="55">
        <v>1</v>
      </c>
      <c r="DC8063" s="55">
        <v>1</v>
      </c>
      <c r="DD8063" s="55">
        <v>1</v>
      </c>
      <c r="DE8063" s="55">
        <v>1</v>
      </c>
      <c r="DF8063" s="55">
        <v>1</v>
      </c>
      <c r="DG8063" s="55">
        <v>1</v>
      </c>
      <c r="DH8063" s="55">
        <v>1</v>
      </c>
      <c r="DI8063" s="55">
        <v>1</v>
      </c>
      <c r="DJ8063" s="55">
        <v>1</v>
      </c>
      <c r="DK8063" s="55">
        <v>1</v>
      </c>
      <c r="DL8063" s="55">
        <v>1</v>
      </c>
      <c r="DM8063" s="55">
        <v>1</v>
      </c>
      <c r="DN8063" s="55"/>
      <c r="DO8063" s="55"/>
      <c r="DP8063" s="55"/>
      <c r="DQ8063" s="55">
        <v>25</v>
      </c>
    </row>
    <row r="8064" spans="2:121" x14ac:dyDescent="0.25">
      <c r="B8064" s="58">
        <v>9843</v>
      </c>
      <c r="C8064" s="55"/>
      <c r="D8064" s="55"/>
      <c r="E8064" s="55"/>
      <c r="F8064" s="55"/>
      <c r="G8064" s="55"/>
      <c r="H8064" s="55"/>
      <c r="I8064" s="55"/>
      <c r="J8064" s="55"/>
      <c r="K8064" s="55"/>
      <c r="L8064" s="55"/>
      <c r="M8064" s="55"/>
      <c r="N8064" s="55"/>
      <c r="O8064" s="55"/>
      <c r="P8064" s="55"/>
      <c r="Q8064" s="55"/>
      <c r="R8064" s="55"/>
      <c r="S8064" s="55"/>
      <c r="T8064" s="55"/>
      <c r="U8064" s="55"/>
      <c r="V8064" s="55"/>
      <c r="W8064" s="55"/>
      <c r="X8064" s="55"/>
      <c r="Y8064" s="55"/>
      <c r="Z8064" s="55"/>
      <c r="AA8064" s="55"/>
      <c r="AB8064" s="55"/>
      <c r="AC8064" s="55"/>
      <c r="AD8064" s="55"/>
      <c r="AE8064" s="55"/>
      <c r="AF8064" s="55"/>
      <c r="AG8064" s="55"/>
      <c r="AH8064" s="55"/>
      <c r="AI8064" s="55"/>
      <c r="AJ8064" s="55"/>
      <c r="AK8064" s="55"/>
      <c r="AL8064" s="55"/>
      <c r="AM8064" s="55"/>
      <c r="AN8064" s="55"/>
      <c r="AO8064" s="55"/>
      <c r="AP8064" s="55"/>
      <c r="AQ8064" s="55"/>
      <c r="AR8064" s="55"/>
      <c r="AS8064" s="55"/>
      <c r="AT8064" s="55"/>
      <c r="AU8064" s="55"/>
      <c r="AV8064" s="55"/>
      <c r="AW8064" s="55"/>
      <c r="AX8064" s="55"/>
      <c r="AY8064" s="55"/>
      <c r="AZ8064" s="55"/>
      <c r="BA8064" s="55"/>
      <c r="BB8064" s="55"/>
      <c r="BC8064" s="55"/>
      <c r="BD8064" s="55"/>
      <c r="BE8064" s="55"/>
      <c r="BF8064" s="55"/>
      <c r="BG8064" s="55"/>
      <c r="BH8064" s="55"/>
      <c r="BI8064" s="55"/>
      <c r="BJ8064" s="55"/>
      <c r="BK8064" s="55"/>
      <c r="BL8064" s="55"/>
      <c r="BM8064" s="55"/>
      <c r="BN8064" s="55"/>
      <c r="BO8064" s="55"/>
      <c r="BP8064" s="55"/>
      <c r="BQ8064" s="55"/>
      <c r="BR8064" s="55"/>
      <c r="BS8064" s="55"/>
      <c r="BT8064" s="55"/>
      <c r="BU8064" s="55"/>
      <c r="BV8064" s="55"/>
      <c r="BW8064" s="55"/>
      <c r="BX8064" s="55"/>
      <c r="BY8064" s="55"/>
      <c r="BZ8064" s="55"/>
      <c r="CA8064" s="55"/>
      <c r="CB8064" s="55"/>
      <c r="CC8064" s="55"/>
      <c r="CD8064" s="55"/>
      <c r="CE8064" s="55"/>
      <c r="CF8064" s="55"/>
      <c r="CG8064" s="55"/>
      <c r="CH8064" s="55"/>
      <c r="CI8064" s="55"/>
      <c r="CJ8064" s="55"/>
      <c r="CK8064" s="55"/>
      <c r="CL8064" s="55"/>
      <c r="CM8064" s="55"/>
      <c r="CN8064" s="55"/>
      <c r="CO8064" s="55"/>
      <c r="CP8064" s="55"/>
      <c r="CQ8064" s="55"/>
      <c r="CR8064" s="55"/>
      <c r="CS8064" s="55"/>
      <c r="CT8064" s="55"/>
      <c r="CU8064" s="55"/>
      <c r="CV8064" s="55"/>
      <c r="CW8064" s="55"/>
      <c r="CX8064" s="55"/>
      <c r="CY8064" s="55"/>
      <c r="CZ8064" s="55"/>
      <c r="DA8064" s="55"/>
      <c r="DB8064" s="55"/>
      <c r="DC8064" s="55">
        <v>1</v>
      </c>
      <c r="DD8064" s="55">
        <v>1</v>
      </c>
      <c r="DE8064" s="55">
        <v>1</v>
      </c>
      <c r="DF8064" s="55">
        <v>1</v>
      </c>
      <c r="DG8064" s="55">
        <v>1</v>
      </c>
      <c r="DH8064" s="55">
        <v>1</v>
      </c>
      <c r="DI8064" s="55">
        <v>1</v>
      </c>
      <c r="DJ8064" s="55">
        <v>1</v>
      </c>
      <c r="DK8064" s="55">
        <v>1</v>
      </c>
      <c r="DL8064" s="55">
        <v>1</v>
      </c>
      <c r="DM8064" s="55">
        <v>1</v>
      </c>
      <c r="DN8064" s="55">
        <v>1</v>
      </c>
      <c r="DO8064" s="55">
        <v>1</v>
      </c>
      <c r="DP8064" s="55"/>
      <c r="DQ8064" s="55">
        <v>13</v>
      </c>
    </row>
    <row r="8065" spans="2:121" x14ac:dyDescent="0.25">
      <c r="B8065" s="58">
        <v>9844</v>
      </c>
      <c r="C8065" s="55"/>
      <c r="D8065" s="55"/>
      <c r="E8065" s="55"/>
      <c r="F8065" s="55"/>
      <c r="G8065" s="55"/>
      <c r="H8065" s="55"/>
      <c r="I8065" s="55"/>
      <c r="J8065" s="55"/>
      <c r="K8065" s="55"/>
      <c r="L8065" s="55"/>
      <c r="M8065" s="55"/>
      <c r="N8065" s="55"/>
      <c r="O8065" s="55"/>
      <c r="P8065" s="55"/>
      <c r="Q8065" s="55"/>
      <c r="R8065" s="55"/>
      <c r="S8065" s="55"/>
      <c r="T8065" s="55"/>
      <c r="U8065" s="55"/>
      <c r="V8065" s="55"/>
      <c r="W8065" s="55"/>
      <c r="X8065" s="55"/>
      <c r="Y8065" s="55"/>
      <c r="Z8065" s="55"/>
      <c r="AA8065" s="55"/>
      <c r="AB8065" s="55"/>
      <c r="AC8065" s="55"/>
      <c r="AD8065" s="55"/>
      <c r="AE8065" s="55"/>
      <c r="AF8065" s="55"/>
      <c r="AG8065" s="55"/>
      <c r="AH8065" s="55"/>
      <c r="AI8065" s="55"/>
      <c r="AJ8065" s="55"/>
      <c r="AK8065" s="55"/>
      <c r="AL8065" s="55"/>
      <c r="AM8065" s="55"/>
      <c r="AN8065" s="55"/>
      <c r="AO8065" s="55"/>
      <c r="AP8065" s="55"/>
      <c r="AQ8065" s="55"/>
      <c r="AR8065" s="55"/>
      <c r="AS8065" s="55"/>
      <c r="AT8065" s="55"/>
      <c r="AU8065" s="55"/>
      <c r="AV8065" s="55"/>
      <c r="AW8065" s="55"/>
      <c r="AX8065" s="55"/>
      <c r="AY8065" s="55"/>
      <c r="AZ8065" s="55"/>
      <c r="BA8065" s="55"/>
      <c r="BB8065" s="55"/>
      <c r="BC8065" s="55"/>
      <c r="BD8065" s="55"/>
      <c r="BE8065" s="55"/>
      <c r="BF8065" s="55"/>
      <c r="BG8065" s="55"/>
      <c r="BH8065" s="55"/>
      <c r="BI8065" s="55"/>
      <c r="BJ8065" s="55"/>
      <c r="BK8065" s="55"/>
      <c r="BL8065" s="55"/>
      <c r="BM8065" s="55"/>
      <c r="BN8065" s="55"/>
      <c r="BO8065" s="55"/>
      <c r="BP8065" s="55"/>
      <c r="BQ8065" s="55"/>
      <c r="BR8065" s="55"/>
      <c r="BS8065" s="55"/>
      <c r="BT8065" s="55"/>
      <c r="BU8065" s="55"/>
      <c r="BV8065" s="55"/>
      <c r="BW8065" s="55"/>
      <c r="BX8065" s="55"/>
      <c r="BY8065" s="55"/>
      <c r="BZ8065" s="55"/>
      <c r="CA8065" s="55"/>
      <c r="CB8065" s="55"/>
      <c r="CC8065" s="55"/>
      <c r="CD8065" s="55"/>
      <c r="CE8065" s="55"/>
      <c r="CF8065" s="55"/>
      <c r="CG8065" s="55"/>
      <c r="CH8065" s="55"/>
      <c r="CI8065" s="55"/>
      <c r="CJ8065" s="55"/>
      <c r="CK8065" s="55"/>
      <c r="CL8065" s="55"/>
      <c r="CM8065" s="55"/>
      <c r="CN8065" s="55"/>
      <c r="CO8065" s="55"/>
      <c r="CP8065" s="55"/>
      <c r="CQ8065" s="55"/>
      <c r="CR8065" s="55"/>
      <c r="CS8065" s="55"/>
      <c r="CT8065" s="55"/>
      <c r="CU8065" s="55"/>
      <c r="CV8065" s="55"/>
      <c r="CW8065" s="55"/>
      <c r="CX8065" s="55"/>
      <c r="CY8065" s="55"/>
      <c r="CZ8065" s="55"/>
      <c r="DA8065" s="55"/>
      <c r="DB8065" s="55"/>
      <c r="DC8065" s="55"/>
      <c r="DD8065" s="55">
        <v>1</v>
      </c>
      <c r="DE8065" s="55">
        <v>1</v>
      </c>
      <c r="DF8065" s="55">
        <v>1</v>
      </c>
      <c r="DG8065" s="55"/>
      <c r="DH8065" s="55"/>
      <c r="DI8065" s="55"/>
      <c r="DJ8065" s="55"/>
      <c r="DK8065" s="55">
        <v>1</v>
      </c>
      <c r="DL8065" s="55">
        <v>1</v>
      </c>
      <c r="DM8065" s="55">
        <v>1</v>
      </c>
      <c r="DN8065" s="55">
        <v>1</v>
      </c>
      <c r="DO8065" s="55">
        <v>1</v>
      </c>
      <c r="DP8065" s="55"/>
      <c r="DQ8065" s="55">
        <v>8</v>
      </c>
    </row>
    <row r="8066" spans="2:121" x14ac:dyDescent="0.25">
      <c r="B8066" s="58">
        <v>9845</v>
      </c>
      <c r="C8066" s="55"/>
      <c r="D8066" s="55"/>
      <c r="E8066" s="55"/>
      <c r="F8066" s="55"/>
      <c r="G8066" s="55"/>
      <c r="H8066" s="55"/>
      <c r="I8066" s="55"/>
      <c r="J8066" s="55"/>
      <c r="K8066" s="55"/>
      <c r="L8066" s="55"/>
      <c r="M8066" s="55"/>
      <c r="N8066" s="55"/>
      <c r="O8066" s="55"/>
      <c r="P8066" s="55"/>
      <c r="Q8066" s="55"/>
      <c r="R8066" s="55"/>
      <c r="S8066" s="55"/>
      <c r="T8066" s="55"/>
      <c r="U8066" s="55"/>
      <c r="V8066" s="55"/>
      <c r="W8066" s="55"/>
      <c r="X8066" s="55"/>
      <c r="Y8066" s="55"/>
      <c r="Z8066" s="55"/>
      <c r="AA8066" s="55"/>
      <c r="AB8066" s="55"/>
      <c r="AC8066" s="55"/>
      <c r="AD8066" s="55"/>
      <c r="AE8066" s="55"/>
      <c r="AF8066" s="55"/>
      <c r="AG8066" s="55"/>
      <c r="AH8066" s="55"/>
      <c r="AI8066" s="55"/>
      <c r="AJ8066" s="55"/>
      <c r="AK8066" s="55"/>
      <c r="AL8066" s="55"/>
      <c r="AM8066" s="55"/>
      <c r="AN8066" s="55"/>
      <c r="AO8066" s="55"/>
      <c r="AP8066" s="55"/>
      <c r="AQ8066" s="55"/>
      <c r="AR8066" s="55"/>
      <c r="AS8066" s="55"/>
      <c r="AT8066" s="55"/>
      <c r="AU8066" s="55"/>
      <c r="AV8066" s="55"/>
      <c r="AW8066" s="55"/>
      <c r="AX8066" s="55"/>
      <c r="AY8066" s="55"/>
      <c r="AZ8066" s="55"/>
      <c r="BA8066" s="55"/>
      <c r="BB8066" s="55"/>
      <c r="BC8066" s="55"/>
      <c r="BD8066" s="55"/>
      <c r="BE8066" s="55"/>
      <c r="BF8066" s="55"/>
      <c r="BG8066" s="55"/>
      <c r="BH8066" s="55"/>
      <c r="BI8066" s="55"/>
      <c r="BJ8066" s="55"/>
      <c r="BK8066" s="55"/>
      <c r="BL8066" s="55"/>
      <c r="BM8066" s="55"/>
      <c r="BN8066" s="55"/>
      <c r="BO8066" s="55"/>
      <c r="BP8066" s="55"/>
      <c r="BQ8066" s="55"/>
      <c r="BR8066" s="55"/>
      <c r="BS8066" s="55"/>
      <c r="BT8066" s="55"/>
      <c r="BU8066" s="55"/>
      <c r="BV8066" s="55"/>
      <c r="BW8066" s="55"/>
      <c r="BX8066" s="55"/>
      <c r="BY8066" s="55"/>
      <c r="BZ8066" s="55"/>
      <c r="CA8066" s="55"/>
      <c r="CB8066" s="55"/>
      <c r="CC8066" s="55"/>
      <c r="CD8066" s="55"/>
      <c r="CE8066" s="55"/>
      <c r="CF8066" s="55"/>
      <c r="CG8066" s="55"/>
      <c r="CH8066" s="55"/>
      <c r="CI8066" s="55"/>
      <c r="CJ8066" s="55"/>
      <c r="CK8066" s="55"/>
      <c r="CL8066" s="55"/>
      <c r="CM8066" s="55"/>
      <c r="CN8066" s="55"/>
      <c r="CO8066" s="55"/>
      <c r="CP8066" s="55"/>
      <c r="CQ8066" s="55"/>
      <c r="CR8066" s="55"/>
      <c r="CS8066" s="55"/>
      <c r="CT8066" s="55"/>
      <c r="CU8066" s="55"/>
      <c r="CV8066" s="55"/>
      <c r="CW8066" s="55"/>
      <c r="CX8066" s="55"/>
      <c r="CY8066" s="55"/>
      <c r="CZ8066" s="55"/>
      <c r="DA8066" s="55"/>
      <c r="DB8066" s="55"/>
      <c r="DC8066" s="55">
        <v>1</v>
      </c>
      <c r="DD8066" s="55"/>
      <c r="DE8066" s="55">
        <v>1</v>
      </c>
      <c r="DF8066" s="55"/>
      <c r="DG8066" s="55"/>
      <c r="DH8066" s="55"/>
      <c r="DI8066" s="55"/>
      <c r="DJ8066" s="55">
        <v>1</v>
      </c>
      <c r="DK8066" s="55"/>
      <c r="DL8066" s="55"/>
      <c r="DM8066" s="55"/>
      <c r="DN8066" s="55"/>
      <c r="DO8066" s="55"/>
      <c r="DP8066" s="55"/>
      <c r="DQ8066" s="55">
        <v>3</v>
      </c>
    </row>
    <row r="8067" spans="2:121" x14ac:dyDescent="0.25">
      <c r="B8067" s="58">
        <v>9865</v>
      </c>
      <c r="C8067" s="55"/>
      <c r="D8067" s="55"/>
      <c r="E8067" s="55"/>
      <c r="F8067" s="55"/>
      <c r="G8067" s="55"/>
      <c r="H8067" s="55"/>
      <c r="I8067" s="55"/>
      <c r="J8067" s="55"/>
      <c r="K8067" s="55"/>
      <c r="L8067" s="55"/>
      <c r="M8067" s="55"/>
      <c r="N8067" s="55"/>
      <c r="O8067" s="55"/>
      <c r="P8067" s="55"/>
      <c r="Q8067" s="55"/>
      <c r="R8067" s="55"/>
      <c r="S8067" s="55"/>
      <c r="T8067" s="55"/>
      <c r="U8067" s="55"/>
      <c r="V8067" s="55"/>
      <c r="W8067" s="55"/>
      <c r="X8067" s="55"/>
      <c r="Y8067" s="55"/>
      <c r="Z8067" s="55"/>
      <c r="AA8067" s="55"/>
      <c r="AB8067" s="55"/>
      <c r="AC8067" s="55"/>
      <c r="AD8067" s="55"/>
      <c r="AE8067" s="55"/>
      <c r="AF8067" s="55"/>
      <c r="AG8067" s="55"/>
      <c r="AH8067" s="55"/>
      <c r="AI8067" s="55"/>
      <c r="AJ8067" s="55"/>
      <c r="AK8067" s="55"/>
      <c r="AL8067" s="55"/>
      <c r="AM8067" s="55"/>
      <c r="AN8067" s="55"/>
      <c r="AO8067" s="55"/>
      <c r="AP8067" s="55"/>
      <c r="AQ8067" s="55"/>
      <c r="AR8067" s="55"/>
      <c r="AS8067" s="55"/>
      <c r="AT8067" s="55"/>
      <c r="AU8067" s="55"/>
      <c r="AV8067" s="55"/>
      <c r="AW8067" s="55"/>
      <c r="AX8067" s="55"/>
      <c r="AY8067" s="55"/>
      <c r="AZ8067" s="55"/>
      <c r="BA8067" s="55"/>
      <c r="BB8067" s="55"/>
      <c r="BC8067" s="55"/>
      <c r="BD8067" s="55"/>
      <c r="BE8067" s="55"/>
      <c r="BF8067" s="55"/>
      <c r="BG8067" s="55"/>
      <c r="BH8067" s="55"/>
      <c r="BI8067" s="55"/>
      <c r="BJ8067" s="55"/>
      <c r="BK8067" s="55"/>
      <c r="BL8067" s="55"/>
      <c r="BM8067" s="55"/>
      <c r="BN8067" s="55"/>
      <c r="BO8067" s="55"/>
      <c r="BP8067" s="55"/>
      <c r="BQ8067" s="55"/>
      <c r="BR8067" s="55"/>
      <c r="BS8067" s="55"/>
      <c r="BT8067" s="55"/>
      <c r="BU8067" s="55"/>
      <c r="BV8067" s="55"/>
      <c r="BW8067" s="55"/>
      <c r="BX8067" s="55"/>
      <c r="BY8067" s="55"/>
      <c r="BZ8067" s="55"/>
      <c r="CA8067" s="55"/>
      <c r="CB8067" s="55"/>
      <c r="CC8067" s="55"/>
      <c r="CD8067" s="55"/>
      <c r="CE8067" s="55"/>
      <c r="CF8067" s="55"/>
      <c r="CG8067" s="55"/>
      <c r="CH8067" s="55"/>
      <c r="CI8067" s="55"/>
      <c r="CJ8067" s="55"/>
      <c r="CK8067" s="55"/>
      <c r="CL8067" s="55"/>
      <c r="CM8067" s="55"/>
      <c r="CN8067" s="55"/>
      <c r="CO8067" s="55"/>
      <c r="CP8067" s="55"/>
      <c r="CQ8067" s="55"/>
      <c r="CR8067" s="55">
        <v>1</v>
      </c>
      <c r="CS8067" s="55">
        <v>1</v>
      </c>
      <c r="CT8067" s="55">
        <v>1</v>
      </c>
      <c r="CU8067" s="55">
        <v>1</v>
      </c>
      <c r="CV8067" s="55">
        <v>1</v>
      </c>
      <c r="CW8067" s="55">
        <v>1</v>
      </c>
      <c r="CX8067" s="55">
        <v>1</v>
      </c>
      <c r="CY8067" s="55">
        <v>1</v>
      </c>
      <c r="CZ8067" s="55">
        <v>1</v>
      </c>
      <c r="DA8067" s="55">
        <v>1</v>
      </c>
      <c r="DB8067" s="55">
        <v>1</v>
      </c>
      <c r="DC8067" s="55">
        <v>1</v>
      </c>
      <c r="DD8067" s="55"/>
      <c r="DE8067" s="55"/>
      <c r="DF8067" s="55"/>
      <c r="DG8067" s="55"/>
      <c r="DH8067" s="55"/>
      <c r="DI8067" s="55"/>
      <c r="DJ8067" s="55"/>
      <c r="DK8067" s="55"/>
      <c r="DL8067" s="55"/>
      <c r="DM8067" s="55"/>
      <c r="DN8067" s="55"/>
      <c r="DO8067" s="55"/>
      <c r="DP8067" s="55"/>
      <c r="DQ8067" s="55">
        <v>12</v>
      </c>
    </row>
    <row r="8068" spans="2:121" x14ac:dyDescent="0.25">
      <c r="B8068" s="58">
        <v>9867</v>
      </c>
      <c r="C8068" s="55"/>
      <c r="D8068" s="55"/>
      <c r="E8068" s="55"/>
      <c r="F8068" s="55"/>
      <c r="G8068" s="55"/>
      <c r="H8068" s="55"/>
      <c r="I8068" s="55"/>
      <c r="J8068" s="55"/>
      <c r="K8068" s="55"/>
      <c r="L8068" s="55"/>
      <c r="M8068" s="55"/>
      <c r="N8068" s="55"/>
      <c r="O8068" s="55"/>
      <c r="P8068" s="55"/>
      <c r="Q8068" s="55"/>
      <c r="R8068" s="55"/>
      <c r="S8068" s="55"/>
      <c r="T8068" s="55"/>
      <c r="U8068" s="55"/>
      <c r="V8068" s="55"/>
      <c r="W8068" s="55"/>
      <c r="X8068" s="55"/>
      <c r="Y8068" s="55"/>
      <c r="Z8068" s="55"/>
      <c r="AA8068" s="55"/>
      <c r="AB8068" s="55"/>
      <c r="AC8068" s="55"/>
      <c r="AD8068" s="55"/>
      <c r="AE8068" s="55"/>
      <c r="AF8068" s="55"/>
      <c r="AG8068" s="55"/>
      <c r="AH8068" s="55"/>
      <c r="AI8068" s="55"/>
      <c r="AJ8068" s="55"/>
      <c r="AK8068" s="55"/>
      <c r="AL8068" s="55"/>
      <c r="AM8068" s="55"/>
      <c r="AN8068" s="55"/>
      <c r="AO8068" s="55"/>
      <c r="AP8068" s="55"/>
      <c r="AQ8068" s="55"/>
      <c r="AR8068" s="55"/>
      <c r="AS8068" s="55"/>
      <c r="AT8068" s="55"/>
      <c r="AU8068" s="55"/>
      <c r="AV8068" s="55"/>
      <c r="AW8068" s="55"/>
      <c r="AX8068" s="55"/>
      <c r="AY8068" s="55"/>
      <c r="AZ8068" s="55"/>
      <c r="BA8068" s="55"/>
      <c r="BB8068" s="55"/>
      <c r="BC8068" s="55"/>
      <c r="BD8068" s="55"/>
      <c r="BE8068" s="55"/>
      <c r="BF8068" s="55"/>
      <c r="BG8068" s="55"/>
      <c r="BH8068" s="55"/>
      <c r="BI8068" s="55"/>
      <c r="BJ8068" s="55"/>
      <c r="BK8068" s="55"/>
      <c r="BL8068" s="55"/>
      <c r="BM8068" s="55"/>
      <c r="BN8068" s="55"/>
      <c r="BO8068" s="55"/>
      <c r="BP8068" s="55"/>
      <c r="BQ8068" s="55"/>
      <c r="BR8068" s="55"/>
      <c r="BS8068" s="55"/>
      <c r="BT8068" s="55"/>
      <c r="BU8068" s="55"/>
      <c r="BV8068" s="55"/>
      <c r="BW8068" s="55"/>
      <c r="BX8068" s="55"/>
      <c r="BY8068" s="55"/>
      <c r="BZ8068" s="55"/>
      <c r="CA8068" s="55"/>
      <c r="CB8068" s="55"/>
      <c r="CC8068" s="55"/>
      <c r="CD8068" s="55"/>
      <c r="CE8068" s="55"/>
      <c r="CF8068" s="55"/>
      <c r="CG8068" s="55"/>
      <c r="CH8068" s="55"/>
      <c r="CI8068" s="55"/>
      <c r="CJ8068" s="55"/>
      <c r="CK8068" s="55"/>
      <c r="CL8068" s="55"/>
      <c r="CM8068" s="55"/>
      <c r="CN8068" s="55"/>
      <c r="CO8068" s="55"/>
      <c r="CP8068" s="55"/>
      <c r="CQ8068" s="55"/>
      <c r="CR8068" s="55"/>
      <c r="CS8068" s="55">
        <v>1</v>
      </c>
      <c r="CT8068" s="55">
        <v>1</v>
      </c>
      <c r="CU8068" s="55">
        <v>1</v>
      </c>
      <c r="CV8068" s="55">
        <v>1</v>
      </c>
      <c r="CW8068" s="55">
        <v>1</v>
      </c>
      <c r="CX8068" s="55">
        <v>1</v>
      </c>
      <c r="CY8068" s="55">
        <v>1</v>
      </c>
      <c r="CZ8068" s="55">
        <v>1</v>
      </c>
      <c r="DA8068" s="55">
        <v>1</v>
      </c>
      <c r="DB8068" s="55">
        <v>1</v>
      </c>
      <c r="DC8068" s="55">
        <v>1</v>
      </c>
      <c r="DD8068" s="55">
        <v>1</v>
      </c>
      <c r="DE8068" s="55">
        <v>1</v>
      </c>
      <c r="DF8068" s="55">
        <v>1</v>
      </c>
      <c r="DG8068" s="55">
        <v>1</v>
      </c>
      <c r="DH8068" s="55">
        <v>1</v>
      </c>
      <c r="DI8068" s="55">
        <v>1</v>
      </c>
      <c r="DJ8068" s="55">
        <v>1</v>
      </c>
      <c r="DK8068" s="55">
        <v>1</v>
      </c>
      <c r="DL8068" s="55">
        <v>1</v>
      </c>
      <c r="DM8068" s="55">
        <v>1</v>
      </c>
      <c r="DN8068" s="55">
        <v>1</v>
      </c>
      <c r="DO8068" s="55">
        <v>1</v>
      </c>
      <c r="DP8068" s="55">
        <v>1</v>
      </c>
      <c r="DQ8068" s="55">
        <v>24</v>
      </c>
    </row>
    <row r="8069" spans="2:121" x14ac:dyDescent="0.25">
      <c r="B8069" s="58">
        <v>9877</v>
      </c>
      <c r="C8069" s="55"/>
      <c r="D8069" s="55"/>
      <c r="E8069" s="55"/>
      <c r="F8069" s="55"/>
      <c r="G8069" s="55"/>
      <c r="H8069" s="55"/>
      <c r="I8069" s="55"/>
      <c r="J8069" s="55"/>
      <c r="K8069" s="55"/>
      <c r="L8069" s="55"/>
      <c r="M8069" s="55"/>
      <c r="N8069" s="55"/>
      <c r="O8069" s="55"/>
      <c r="P8069" s="55"/>
      <c r="Q8069" s="55"/>
      <c r="R8069" s="55"/>
      <c r="S8069" s="55"/>
      <c r="T8069" s="55"/>
      <c r="U8069" s="55"/>
      <c r="V8069" s="55"/>
      <c r="W8069" s="55"/>
      <c r="X8069" s="55"/>
      <c r="Y8069" s="55"/>
      <c r="Z8069" s="55"/>
      <c r="AA8069" s="55"/>
      <c r="AB8069" s="55"/>
      <c r="AC8069" s="55"/>
      <c r="AD8069" s="55"/>
      <c r="AE8069" s="55"/>
      <c r="AF8069" s="55"/>
      <c r="AG8069" s="55"/>
      <c r="AH8069" s="55"/>
      <c r="AI8069" s="55"/>
      <c r="AJ8069" s="55"/>
      <c r="AK8069" s="55"/>
      <c r="AL8069" s="55"/>
      <c r="AM8069" s="55"/>
      <c r="AN8069" s="55"/>
      <c r="AO8069" s="55"/>
      <c r="AP8069" s="55"/>
      <c r="AQ8069" s="55"/>
      <c r="AR8069" s="55"/>
      <c r="AS8069" s="55"/>
      <c r="AT8069" s="55"/>
      <c r="AU8069" s="55"/>
      <c r="AV8069" s="55"/>
      <c r="AW8069" s="55"/>
      <c r="AX8069" s="55"/>
      <c r="AY8069" s="55"/>
      <c r="AZ8069" s="55"/>
      <c r="BA8069" s="55"/>
      <c r="BB8069" s="55"/>
      <c r="BC8069" s="55"/>
      <c r="BD8069" s="55"/>
      <c r="BE8069" s="55"/>
      <c r="BF8069" s="55"/>
      <c r="BG8069" s="55"/>
      <c r="BH8069" s="55"/>
      <c r="BI8069" s="55"/>
      <c r="BJ8069" s="55"/>
      <c r="BK8069" s="55"/>
      <c r="BL8069" s="55"/>
      <c r="BM8069" s="55"/>
      <c r="BN8069" s="55"/>
      <c r="BO8069" s="55"/>
      <c r="BP8069" s="55"/>
      <c r="BQ8069" s="55"/>
      <c r="BR8069" s="55"/>
      <c r="BS8069" s="55"/>
      <c r="BT8069" s="55"/>
      <c r="BU8069" s="55"/>
      <c r="BV8069" s="55"/>
      <c r="BW8069" s="55"/>
      <c r="BX8069" s="55"/>
      <c r="BY8069" s="55"/>
      <c r="BZ8069" s="55"/>
      <c r="CA8069" s="55"/>
      <c r="CB8069" s="55"/>
      <c r="CC8069" s="55"/>
      <c r="CD8069" s="55"/>
      <c r="CE8069" s="55"/>
      <c r="CF8069" s="55"/>
      <c r="CG8069" s="55"/>
      <c r="CH8069" s="55"/>
      <c r="CI8069" s="55"/>
      <c r="CJ8069" s="55"/>
      <c r="CK8069" s="55"/>
      <c r="CL8069" s="55"/>
      <c r="CM8069" s="55"/>
      <c r="CN8069" s="55"/>
      <c r="CO8069" s="55"/>
      <c r="CP8069" s="55"/>
      <c r="CQ8069" s="55"/>
      <c r="CR8069" s="55"/>
      <c r="CS8069" s="55"/>
      <c r="CT8069" s="55"/>
      <c r="CU8069" s="55"/>
      <c r="CV8069" s="55"/>
      <c r="CW8069" s="55"/>
      <c r="CX8069" s="55"/>
      <c r="CY8069" s="55"/>
      <c r="CZ8069" s="55"/>
      <c r="DA8069" s="55">
        <v>1</v>
      </c>
      <c r="DB8069" s="55">
        <v>1</v>
      </c>
      <c r="DC8069" s="55">
        <v>1</v>
      </c>
      <c r="DD8069" s="55">
        <v>1</v>
      </c>
      <c r="DE8069" s="55">
        <v>1</v>
      </c>
      <c r="DF8069" s="55">
        <v>1</v>
      </c>
      <c r="DG8069" s="55">
        <v>1</v>
      </c>
      <c r="DH8069" s="55">
        <v>1</v>
      </c>
      <c r="DI8069" s="55">
        <v>1</v>
      </c>
      <c r="DJ8069" s="55">
        <v>1</v>
      </c>
      <c r="DK8069" s="55">
        <v>1</v>
      </c>
      <c r="DL8069" s="55">
        <v>1</v>
      </c>
      <c r="DM8069" s="55">
        <v>1</v>
      </c>
      <c r="DN8069" s="55">
        <v>1</v>
      </c>
      <c r="DO8069" s="55">
        <v>1</v>
      </c>
      <c r="DP8069" s="55">
        <v>1</v>
      </c>
      <c r="DQ8069" s="55">
        <v>16</v>
      </c>
    </row>
    <row r="8070" spans="2:121" x14ac:dyDescent="0.25">
      <c r="B8070" s="58">
        <v>9888</v>
      </c>
      <c r="C8070" s="55"/>
      <c r="D8070" s="55"/>
      <c r="E8070" s="55"/>
      <c r="F8070" s="55"/>
      <c r="G8070" s="55"/>
      <c r="H8070" s="55"/>
      <c r="I8070" s="55"/>
      <c r="J8070" s="55"/>
      <c r="K8070" s="55"/>
      <c r="L8070" s="55"/>
      <c r="M8070" s="55"/>
      <c r="N8070" s="55"/>
      <c r="O8070" s="55"/>
      <c r="P8070" s="55"/>
      <c r="Q8070" s="55"/>
      <c r="R8070" s="55"/>
      <c r="S8070" s="55"/>
      <c r="T8070" s="55"/>
      <c r="U8070" s="55"/>
      <c r="V8070" s="55"/>
      <c r="W8070" s="55"/>
      <c r="X8070" s="55"/>
      <c r="Y8070" s="55"/>
      <c r="Z8070" s="55"/>
      <c r="AA8070" s="55"/>
      <c r="AB8070" s="55"/>
      <c r="AC8070" s="55"/>
      <c r="AD8070" s="55"/>
      <c r="AE8070" s="55"/>
      <c r="AF8070" s="55"/>
      <c r="AG8070" s="55"/>
      <c r="AH8070" s="55"/>
      <c r="AI8070" s="55"/>
      <c r="AJ8070" s="55"/>
      <c r="AK8070" s="55"/>
      <c r="AL8070" s="55"/>
      <c r="AM8070" s="55"/>
      <c r="AN8070" s="55"/>
      <c r="AO8070" s="55"/>
      <c r="AP8070" s="55"/>
      <c r="AQ8070" s="55"/>
      <c r="AR8070" s="55"/>
      <c r="AS8070" s="55"/>
      <c r="AT8070" s="55"/>
      <c r="AU8070" s="55"/>
      <c r="AV8070" s="55"/>
      <c r="AW8070" s="55"/>
      <c r="AX8070" s="55"/>
      <c r="AY8070" s="55"/>
      <c r="AZ8070" s="55"/>
      <c r="BA8070" s="55"/>
      <c r="BB8070" s="55"/>
      <c r="BC8070" s="55"/>
      <c r="BD8070" s="55"/>
      <c r="BE8070" s="55"/>
      <c r="BF8070" s="55"/>
      <c r="BG8070" s="55"/>
      <c r="BH8070" s="55"/>
      <c r="BI8070" s="55"/>
      <c r="BJ8070" s="55"/>
      <c r="BK8070" s="55"/>
      <c r="BL8070" s="55"/>
      <c r="BM8070" s="55"/>
      <c r="BN8070" s="55"/>
      <c r="BO8070" s="55"/>
      <c r="BP8070" s="55"/>
      <c r="BQ8070" s="55"/>
      <c r="BR8070" s="55"/>
      <c r="BS8070" s="55"/>
      <c r="BT8070" s="55"/>
      <c r="BU8070" s="55"/>
      <c r="BV8070" s="55"/>
      <c r="BW8070" s="55"/>
      <c r="BX8070" s="55"/>
      <c r="BY8070" s="55"/>
      <c r="BZ8070" s="55"/>
      <c r="CA8070" s="55"/>
      <c r="CB8070" s="55"/>
      <c r="CC8070" s="55"/>
      <c r="CD8070" s="55"/>
      <c r="CE8070" s="55"/>
      <c r="CF8070" s="55"/>
      <c r="CG8070" s="55"/>
      <c r="CH8070" s="55"/>
      <c r="CI8070" s="55"/>
      <c r="CJ8070" s="55"/>
      <c r="CK8070" s="55"/>
      <c r="CL8070" s="55"/>
      <c r="CM8070" s="55"/>
      <c r="CN8070" s="55"/>
      <c r="CO8070" s="55"/>
      <c r="CP8070" s="55"/>
      <c r="CQ8070" s="55"/>
      <c r="CR8070" s="55"/>
      <c r="CS8070" s="55"/>
      <c r="CT8070" s="55"/>
      <c r="CU8070" s="55"/>
      <c r="CV8070" s="55"/>
      <c r="CW8070" s="55"/>
      <c r="CX8070" s="55"/>
      <c r="CY8070" s="55"/>
      <c r="CZ8070" s="55"/>
      <c r="DA8070" s="55"/>
      <c r="DB8070" s="55"/>
      <c r="DC8070" s="55"/>
      <c r="DD8070" s="55">
        <v>1</v>
      </c>
      <c r="DE8070" s="55">
        <v>1</v>
      </c>
      <c r="DF8070" s="55">
        <v>1</v>
      </c>
      <c r="DG8070" s="55">
        <v>1</v>
      </c>
      <c r="DH8070" s="55">
        <v>1</v>
      </c>
      <c r="DI8070" s="55">
        <v>1</v>
      </c>
      <c r="DJ8070" s="55">
        <v>1</v>
      </c>
      <c r="DK8070" s="55">
        <v>1</v>
      </c>
      <c r="DL8070" s="55">
        <v>1</v>
      </c>
      <c r="DM8070" s="55">
        <v>1</v>
      </c>
      <c r="DN8070" s="55">
        <v>1</v>
      </c>
      <c r="DO8070" s="55">
        <v>1</v>
      </c>
      <c r="DP8070" s="55">
        <v>1</v>
      </c>
      <c r="DQ8070" s="55">
        <v>13</v>
      </c>
    </row>
    <row r="8071" spans="2:121" x14ac:dyDescent="0.25">
      <c r="B8071" s="58">
        <v>9890</v>
      </c>
      <c r="C8071" s="55"/>
      <c r="D8071" s="55"/>
      <c r="E8071" s="55"/>
      <c r="F8071" s="55"/>
      <c r="G8071" s="55"/>
      <c r="H8071" s="55"/>
      <c r="I8071" s="55"/>
      <c r="J8071" s="55"/>
      <c r="K8071" s="55"/>
      <c r="L8071" s="55"/>
      <c r="M8071" s="55"/>
      <c r="N8071" s="55"/>
      <c r="O8071" s="55"/>
      <c r="P8071" s="55"/>
      <c r="Q8071" s="55"/>
      <c r="R8071" s="55"/>
      <c r="S8071" s="55"/>
      <c r="T8071" s="55"/>
      <c r="U8071" s="55"/>
      <c r="V8071" s="55"/>
      <c r="W8071" s="55"/>
      <c r="X8071" s="55"/>
      <c r="Y8071" s="55"/>
      <c r="Z8071" s="55"/>
      <c r="AA8071" s="55"/>
      <c r="AB8071" s="55"/>
      <c r="AC8071" s="55"/>
      <c r="AD8071" s="55"/>
      <c r="AE8071" s="55"/>
      <c r="AF8071" s="55"/>
      <c r="AG8071" s="55"/>
      <c r="AH8071" s="55"/>
      <c r="AI8071" s="55"/>
      <c r="AJ8071" s="55"/>
      <c r="AK8071" s="55"/>
      <c r="AL8071" s="55"/>
      <c r="AM8071" s="55"/>
      <c r="AN8071" s="55"/>
      <c r="AO8071" s="55"/>
      <c r="AP8071" s="55"/>
      <c r="AQ8071" s="55"/>
      <c r="AR8071" s="55"/>
      <c r="AS8071" s="55"/>
      <c r="AT8071" s="55"/>
      <c r="AU8071" s="55"/>
      <c r="AV8071" s="55"/>
      <c r="AW8071" s="55"/>
      <c r="AX8071" s="55"/>
      <c r="AY8071" s="55"/>
      <c r="AZ8071" s="55"/>
      <c r="BA8071" s="55"/>
      <c r="BB8071" s="55"/>
      <c r="BC8071" s="55"/>
      <c r="BD8071" s="55"/>
      <c r="BE8071" s="55"/>
      <c r="BF8071" s="55"/>
      <c r="BG8071" s="55"/>
      <c r="BH8071" s="55"/>
      <c r="BI8071" s="55"/>
      <c r="BJ8071" s="55"/>
      <c r="BK8071" s="55"/>
      <c r="BL8071" s="55"/>
      <c r="BM8071" s="55"/>
      <c r="BN8071" s="55"/>
      <c r="BO8071" s="55"/>
      <c r="BP8071" s="55"/>
      <c r="BQ8071" s="55"/>
      <c r="BR8071" s="55"/>
      <c r="BS8071" s="55"/>
      <c r="BT8071" s="55"/>
      <c r="BU8071" s="55"/>
      <c r="BV8071" s="55"/>
      <c r="BW8071" s="55"/>
      <c r="BX8071" s="55"/>
      <c r="BY8071" s="55"/>
      <c r="BZ8071" s="55"/>
      <c r="CA8071" s="55"/>
      <c r="CB8071" s="55"/>
      <c r="CC8071" s="55"/>
      <c r="CD8071" s="55"/>
      <c r="CE8071" s="55"/>
      <c r="CF8071" s="55"/>
      <c r="CG8071" s="55"/>
      <c r="CH8071" s="55"/>
      <c r="CI8071" s="55"/>
      <c r="CJ8071" s="55"/>
      <c r="CK8071" s="55"/>
      <c r="CL8071" s="55"/>
      <c r="CM8071" s="55"/>
      <c r="CN8071" s="55"/>
      <c r="CO8071" s="55"/>
      <c r="CP8071" s="55"/>
      <c r="CQ8071" s="55"/>
      <c r="CR8071" s="55"/>
      <c r="CS8071" s="55"/>
      <c r="CT8071" s="55"/>
      <c r="CU8071" s="55"/>
      <c r="CV8071" s="55"/>
      <c r="CW8071" s="55"/>
      <c r="CX8071" s="55"/>
      <c r="CY8071" s="55"/>
      <c r="CZ8071" s="55"/>
      <c r="DA8071" s="55"/>
      <c r="DB8071" s="55">
        <v>1</v>
      </c>
      <c r="DC8071" s="55">
        <v>1</v>
      </c>
      <c r="DD8071" s="55">
        <v>1</v>
      </c>
      <c r="DE8071" s="55">
        <v>1</v>
      </c>
      <c r="DF8071" s="55">
        <v>1</v>
      </c>
      <c r="DG8071" s="55">
        <v>1</v>
      </c>
      <c r="DH8071" s="55">
        <v>1</v>
      </c>
      <c r="DI8071" s="55">
        <v>1</v>
      </c>
      <c r="DJ8071" s="55">
        <v>1</v>
      </c>
      <c r="DK8071" s="55">
        <v>1</v>
      </c>
      <c r="DL8071" s="55">
        <v>1</v>
      </c>
      <c r="DM8071" s="55">
        <v>1</v>
      </c>
      <c r="DN8071" s="55">
        <v>1</v>
      </c>
      <c r="DO8071" s="55">
        <v>1</v>
      </c>
      <c r="DP8071" s="55">
        <v>1</v>
      </c>
      <c r="DQ8071" s="55">
        <v>15</v>
      </c>
    </row>
    <row r="8072" spans="2:121" x14ac:dyDescent="0.25">
      <c r="B8072" s="58">
        <v>9891</v>
      </c>
      <c r="C8072" s="55"/>
      <c r="D8072" s="55"/>
      <c r="E8072" s="55"/>
      <c r="F8072" s="55"/>
      <c r="G8072" s="55"/>
      <c r="H8072" s="55"/>
      <c r="I8072" s="55"/>
      <c r="J8072" s="55"/>
      <c r="K8072" s="55"/>
      <c r="L8072" s="55"/>
      <c r="M8072" s="55"/>
      <c r="N8072" s="55"/>
      <c r="O8072" s="55"/>
      <c r="P8072" s="55"/>
      <c r="Q8072" s="55"/>
      <c r="R8072" s="55"/>
      <c r="S8072" s="55"/>
      <c r="T8072" s="55"/>
      <c r="U8072" s="55"/>
      <c r="V8072" s="55"/>
      <c r="W8072" s="55"/>
      <c r="X8072" s="55"/>
      <c r="Y8072" s="55"/>
      <c r="Z8072" s="55"/>
      <c r="AA8072" s="55"/>
      <c r="AB8072" s="55"/>
      <c r="AC8072" s="55"/>
      <c r="AD8072" s="55"/>
      <c r="AE8072" s="55"/>
      <c r="AF8072" s="55"/>
      <c r="AG8072" s="55"/>
      <c r="AH8072" s="55"/>
      <c r="AI8072" s="55"/>
      <c r="AJ8072" s="55"/>
      <c r="AK8072" s="55"/>
      <c r="AL8072" s="55"/>
      <c r="AM8072" s="55"/>
      <c r="AN8072" s="55"/>
      <c r="AO8072" s="55"/>
      <c r="AP8072" s="55"/>
      <c r="AQ8072" s="55"/>
      <c r="AR8072" s="55"/>
      <c r="AS8072" s="55"/>
      <c r="AT8072" s="55"/>
      <c r="AU8072" s="55"/>
      <c r="AV8072" s="55"/>
      <c r="AW8072" s="55"/>
      <c r="AX8072" s="55"/>
      <c r="AY8072" s="55"/>
      <c r="AZ8072" s="55"/>
      <c r="BA8072" s="55"/>
      <c r="BB8072" s="55"/>
      <c r="BC8072" s="55"/>
      <c r="BD8072" s="55"/>
      <c r="BE8072" s="55"/>
      <c r="BF8072" s="55"/>
      <c r="BG8072" s="55"/>
      <c r="BH8072" s="55"/>
      <c r="BI8072" s="55"/>
      <c r="BJ8072" s="55"/>
      <c r="BK8072" s="55"/>
      <c r="BL8072" s="55"/>
      <c r="BM8072" s="55"/>
      <c r="BN8072" s="55"/>
      <c r="BO8072" s="55"/>
      <c r="BP8072" s="55"/>
      <c r="BQ8072" s="55"/>
      <c r="BR8072" s="55"/>
      <c r="BS8072" s="55"/>
      <c r="BT8072" s="55"/>
      <c r="BU8072" s="55"/>
      <c r="BV8072" s="55"/>
      <c r="BW8072" s="55"/>
      <c r="BX8072" s="55"/>
      <c r="BY8072" s="55"/>
      <c r="BZ8072" s="55"/>
      <c r="CA8072" s="55"/>
      <c r="CB8072" s="55"/>
      <c r="CC8072" s="55"/>
      <c r="CD8072" s="55"/>
      <c r="CE8072" s="55"/>
      <c r="CF8072" s="55"/>
      <c r="CG8072" s="55"/>
      <c r="CH8072" s="55"/>
      <c r="CI8072" s="55"/>
      <c r="CJ8072" s="55"/>
      <c r="CK8072" s="55"/>
      <c r="CL8072" s="55"/>
      <c r="CM8072" s="55"/>
      <c r="CN8072" s="55"/>
      <c r="CO8072" s="55"/>
      <c r="CP8072" s="55"/>
      <c r="CQ8072" s="55"/>
      <c r="CR8072" s="55"/>
      <c r="CS8072" s="55"/>
      <c r="CT8072" s="55"/>
      <c r="CU8072" s="55"/>
      <c r="CV8072" s="55"/>
      <c r="CW8072" s="55"/>
      <c r="CX8072" s="55"/>
      <c r="CY8072" s="55"/>
      <c r="CZ8072" s="55"/>
      <c r="DA8072" s="55"/>
      <c r="DB8072" s="55"/>
      <c r="DC8072" s="55"/>
      <c r="DD8072" s="55">
        <v>1</v>
      </c>
      <c r="DE8072" s="55"/>
      <c r="DF8072" s="55">
        <v>1</v>
      </c>
      <c r="DG8072" s="55"/>
      <c r="DH8072" s="55"/>
      <c r="DI8072" s="55"/>
      <c r="DJ8072" s="55"/>
      <c r="DK8072" s="55"/>
      <c r="DL8072" s="55"/>
      <c r="DM8072" s="55"/>
      <c r="DN8072" s="55"/>
      <c r="DO8072" s="55"/>
      <c r="DP8072" s="55"/>
      <c r="DQ8072" s="55">
        <v>2</v>
      </c>
    </row>
    <row r="8073" spans="2:121" x14ac:dyDescent="0.25">
      <c r="B8073" s="58">
        <v>9893</v>
      </c>
      <c r="C8073" s="55"/>
      <c r="D8073" s="55"/>
      <c r="E8073" s="55"/>
      <c r="F8073" s="55"/>
      <c r="G8073" s="55"/>
      <c r="H8073" s="55"/>
      <c r="I8073" s="55"/>
      <c r="J8073" s="55"/>
      <c r="K8073" s="55"/>
      <c r="L8073" s="55"/>
      <c r="M8073" s="55"/>
      <c r="N8073" s="55"/>
      <c r="O8073" s="55"/>
      <c r="P8073" s="55"/>
      <c r="Q8073" s="55"/>
      <c r="R8073" s="55"/>
      <c r="S8073" s="55"/>
      <c r="T8073" s="55"/>
      <c r="U8073" s="55"/>
      <c r="V8073" s="55"/>
      <c r="W8073" s="55"/>
      <c r="X8073" s="55"/>
      <c r="Y8073" s="55"/>
      <c r="Z8073" s="55"/>
      <c r="AA8073" s="55"/>
      <c r="AB8073" s="55"/>
      <c r="AC8073" s="55"/>
      <c r="AD8073" s="55"/>
      <c r="AE8073" s="55"/>
      <c r="AF8073" s="55"/>
      <c r="AG8073" s="55"/>
      <c r="AH8073" s="55"/>
      <c r="AI8073" s="55"/>
      <c r="AJ8073" s="55"/>
      <c r="AK8073" s="55"/>
      <c r="AL8073" s="55"/>
      <c r="AM8073" s="55"/>
      <c r="AN8073" s="55"/>
      <c r="AO8073" s="55"/>
      <c r="AP8073" s="55"/>
      <c r="AQ8073" s="55"/>
      <c r="AR8073" s="55"/>
      <c r="AS8073" s="55"/>
      <c r="AT8073" s="55"/>
      <c r="AU8073" s="55"/>
      <c r="AV8073" s="55"/>
      <c r="AW8073" s="55"/>
      <c r="AX8073" s="55"/>
      <c r="AY8073" s="55"/>
      <c r="AZ8073" s="55"/>
      <c r="BA8073" s="55"/>
      <c r="BB8073" s="55"/>
      <c r="BC8073" s="55"/>
      <c r="BD8073" s="55"/>
      <c r="BE8073" s="55"/>
      <c r="BF8073" s="55"/>
      <c r="BG8073" s="55"/>
      <c r="BH8073" s="55"/>
      <c r="BI8073" s="55"/>
      <c r="BJ8073" s="55"/>
      <c r="BK8073" s="55"/>
      <c r="BL8073" s="55"/>
      <c r="BM8073" s="55"/>
      <c r="BN8073" s="55"/>
      <c r="BO8073" s="55"/>
      <c r="BP8073" s="55"/>
      <c r="BQ8073" s="55"/>
      <c r="BR8073" s="55"/>
      <c r="BS8073" s="55"/>
      <c r="BT8073" s="55"/>
      <c r="BU8073" s="55"/>
      <c r="BV8073" s="55"/>
      <c r="BW8073" s="55"/>
      <c r="BX8073" s="55"/>
      <c r="BY8073" s="55"/>
      <c r="BZ8073" s="55"/>
      <c r="CA8073" s="55"/>
      <c r="CB8073" s="55"/>
      <c r="CC8073" s="55"/>
      <c r="CD8073" s="55"/>
      <c r="CE8073" s="55"/>
      <c r="CF8073" s="55"/>
      <c r="CG8073" s="55"/>
      <c r="CH8073" s="55"/>
      <c r="CI8073" s="55"/>
      <c r="CJ8073" s="55"/>
      <c r="CK8073" s="55"/>
      <c r="CL8073" s="55"/>
      <c r="CM8073" s="55"/>
      <c r="CN8073" s="55"/>
      <c r="CO8073" s="55"/>
      <c r="CP8073" s="55"/>
      <c r="CQ8073" s="55">
        <v>1</v>
      </c>
      <c r="CR8073" s="55">
        <v>1</v>
      </c>
      <c r="CS8073" s="55">
        <v>1</v>
      </c>
      <c r="CT8073" s="55">
        <v>1</v>
      </c>
      <c r="CU8073" s="55">
        <v>1</v>
      </c>
      <c r="CV8073" s="55">
        <v>1</v>
      </c>
      <c r="CW8073" s="55">
        <v>1</v>
      </c>
      <c r="CX8073" s="55">
        <v>1</v>
      </c>
      <c r="CY8073" s="55">
        <v>1</v>
      </c>
      <c r="CZ8073" s="55">
        <v>1</v>
      </c>
      <c r="DA8073" s="55">
        <v>1</v>
      </c>
      <c r="DB8073" s="55">
        <v>1</v>
      </c>
      <c r="DC8073" s="55">
        <v>1</v>
      </c>
      <c r="DD8073" s="55">
        <v>1</v>
      </c>
      <c r="DE8073" s="55">
        <v>1</v>
      </c>
      <c r="DF8073" s="55">
        <v>1</v>
      </c>
      <c r="DG8073" s="55">
        <v>1</v>
      </c>
      <c r="DH8073" s="55">
        <v>1</v>
      </c>
      <c r="DI8073" s="55">
        <v>1</v>
      </c>
      <c r="DJ8073" s="55">
        <v>1</v>
      </c>
      <c r="DK8073" s="55">
        <v>1</v>
      </c>
      <c r="DL8073" s="55">
        <v>1</v>
      </c>
      <c r="DM8073" s="55">
        <v>1</v>
      </c>
      <c r="DN8073" s="55">
        <v>1</v>
      </c>
      <c r="DO8073" s="55">
        <v>1</v>
      </c>
      <c r="DP8073" s="55">
        <v>1</v>
      </c>
      <c r="DQ8073" s="55">
        <v>26</v>
      </c>
    </row>
    <row r="8074" spans="2:121" x14ac:dyDescent="0.25">
      <c r="B8074" s="58">
        <v>9906</v>
      </c>
      <c r="C8074" s="55"/>
      <c r="D8074" s="55"/>
      <c r="E8074" s="55"/>
      <c r="F8074" s="55"/>
      <c r="G8074" s="55"/>
      <c r="H8074" s="55"/>
      <c r="I8074" s="55"/>
      <c r="J8074" s="55"/>
      <c r="K8074" s="55"/>
      <c r="L8074" s="55"/>
      <c r="M8074" s="55"/>
      <c r="N8074" s="55"/>
      <c r="O8074" s="55"/>
      <c r="P8074" s="55"/>
      <c r="Q8074" s="55"/>
      <c r="R8074" s="55"/>
      <c r="S8074" s="55"/>
      <c r="T8074" s="55"/>
      <c r="U8074" s="55"/>
      <c r="V8074" s="55"/>
      <c r="W8074" s="55"/>
      <c r="X8074" s="55"/>
      <c r="Y8074" s="55"/>
      <c r="Z8074" s="55"/>
      <c r="AA8074" s="55"/>
      <c r="AB8074" s="55"/>
      <c r="AC8074" s="55"/>
      <c r="AD8074" s="55"/>
      <c r="AE8074" s="55"/>
      <c r="AF8074" s="55"/>
      <c r="AG8074" s="55"/>
      <c r="AH8074" s="55"/>
      <c r="AI8074" s="55"/>
      <c r="AJ8074" s="55"/>
      <c r="AK8074" s="55"/>
      <c r="AL8074" s="55"/>
      <c r="AM8074" s="55"/>
      <c r="AN8074" s="55"/>
      <c r="AO8074" s="55"/>
      <c r="AP8074" s="55"/>
      <c r="AQ8074" s="55"/>
      <c r="AR8074" s="55"/>
      <c r="AS8074" s="55"/>
      <c r="AT8074" s="55"/>
      <c r="AU8074" s="55"/>
      <c r="AV8074" s="55"/>
      <c r="AW8074" s="55"/>
      <c r="AX8074" s="55"/>
      <c r="AY8074" s="55"/>
      <c r="AZ8074" s="55"/>
      <c r="BA8074" s="55"/>
      <c r="BB8074" s="55"/>
      <c r="BC8074" s="55"/>
      <c r="BD8074" s="55"/>
      <c r="BE8074" s="55"/>
      <c r="BF8074" s="55"/>
      <c r="BG8074" s="55"/>
      <c r="BH8074" s="55"/>
      <c r="BI8074" s="55"/>
      <c r="BJ8074" s="55"/>
      <c r="BK8074" s="55"/>
      <c r="BL8074" s="55"/>
      <c r="BM8074" s="55"/>
      <c r="BN8074" s="55"/>
      <c r="BO8074" s="55"/>
      <c r="BP8074" s="55"/>
      <c r="BQ8074" s="55"/>
      <c r="BR8074" s="55"/>
      <c r="BS8074" s="55"/>
      <c r="BT8074" s="55"/>
      <c r="BU8074" s="55"/>
      <c r="BV8074" s="55"/>
      <c r="BW8074" s="55"/>
      <c r="BX8074" s="55"/>
      <c r="BY8074" s="55"/>
      <c r="BZ8074" s="55"/>
      <c r="CA8074" s="55"/>
      <c r="CB8074" s="55"/>
      <c r="CC8074" s="55"/>
      <c r="CD8074" s="55"/>
      <c r="CE8074" s="55"/>
      <c r="CF8074" s="55"/>
      <c r="CG8074" s="55"/>
      <c r="CH8074" s="55"/>
      <c r="CI8074" s="55"/>
      <c r="CJ8074" s="55"/>
      <c r="CK8074" s="55"/>
      <c r="CL8074" s="55"/>
      <c r="CM8074" s="55"/>
      <c r="CN8074" s="55"/>
      <c r="CO8074" s="55"/>
      <c r="CP8074" s="55"/>
      <c r="CQ8074" s="55">
        <v>1</v>
      </c>
      <c r="CR8074" s="55">
        <v>1</v>
      </c>
      <c r="CS8074" s="55">
        <v>1</v>
      </c>
      <c r="CT8074" s="55">
        <v>1</v>
      </c>
      <c r="CU8074" s="55">
        <v>1</v>
      </c>
      <c r="CV8074" s="55">
        <v>1</v>
      </c>
      <c r="CW8074" s="55">
        <v>1</v>
      </c>
      <c r="CX8074" s="55">
        <v>1</v>
      </c>
      <c r="CY8074" s="55">
        <v>1</v>
      </c>
      <c r="CZ8074" s="55">
        <v>1</v>
      </c>
      <c r="DA8074" s="55">
        <v>1</v>
      </c>
      <c r="DB8074" s="55">
        <v>1</v>
      </c>
      <c r="DC8074" s="55">
        <v>1</v>
      </c>
      <c r="DD8074" s="55">
        <v>1</v>
      </c>
      <c r="DE8074" s="55">
        <v>1</v>
      </c>
      <c r="DF8074" s="55">
        <v>1</v>
      </c>
      <c r="DG8074" s="55">
        <v>1</v>
      </c>
      <c r="DH8074" s="55">
        <v>1</v>
      </c>
      <c r="DI8074" s="55">
        <v>1</v>
      </c>
      <c r="DJ8074" s="55">
        <v>1</v>
      </c>
      <c r="DK8074" s="55">
        <v>1</v>
      </c>
      <c r="DL8074" s="55">
        <v>1</v>
      </c>
      <c r="DM8074" s="55">
        <v>1</v>
      </c>
      <c r="DN8074" s="55">
        <v>1</v>
      </c>
      <c r="DO8074" s="55">
        <v>1</v>
      </c>
      <c r="DP8074" s="55">
        <v>1</v>
      </c>
      <c r="DQ8074" s="55">
        <v>26</v>
      </c>
    </row>
    <row r="8075" spans="2:121" x14ac:dyDescent="0.25">
      <c r="B8075" s="58">
        <v>9918</v>
      </c>
      <c r="C8075" s="55"/>
      <c r="D8075" s="55"/>
      <c r="E8075" s="55"/>
      <c r="F8075" s="55"/>
      <c r="G8075" s="55"/>
      <c r="H8075" s="55"/>
      <c r="I8075" s="55"/>
      <c r="J8075" s="55"/>
      <c r="K8075" s="55"/>
      <c r="L8075" s="55"/>
      <c r="M8075" s="55"/>
      <c r="N8075" s="55"/>
      <c r="O8075" s="55"/>
      <c r="P8075" s="55"/>
      <c r="Q8075" s="55"/>
      <c r="R8075" s="55"/>
      <c r="S8075" s="55"/>
      <c r="T8075" s="55"/>
      <c r="U8075" s="55"/>
      <c r="V8075" s="55"/>
      <c r="W8075" s="55"/>
      <c r="X8075" s="55"/>
      <c r="Y8075" s="55"/>
      <c r="Z8075" s="55"/>
      <c r="AA8075" s="55"/>
      <c r="AB8075" s="55"/>
      <c r="AC8075" s="55"/>
      <c r="AD8075" s="55"/>
      <c r="AE8075" s="55"/>
      <c r="AF8075" s="55"/>
      <c r="AG8075" s="55"/>
      <c r="AH8075" s="55"/>
      <c r="AI8075" s="55"/>
      <c r="AJ8075" s="55"/>
      <c r="AK8075" s="55"/>
      <c r="AL8075" s="55"/>
      <c r="AM8075" s="55"/>
      <c r="AN8075" s="55"/>
      <c r="AO8075" s="55"/>
      <c r="AP8075" s="55"/>
      <c r="AQ8075" s="55"/>
      <c r="AR8075" s="55"/>
      <c r="AS8075" s="55"/>
      <c r="AT8075" s="55"/>
      <c r="AU8075" s="55"/>
      <c r="AV8075" s="55"/>
      <c r="AW8075" s="55"/>
      <c r="AX8075" s="55"/>
      <c r="AY8075" s="55"/>
      <c r="AZ8075" s="55"/>
      <c r="BA8075" s="55"/>
      <c r="BB8075" s="55"/>
      <c r="BC8075" s="55"/>
      <c r="BD8075" s="55"/>
      <c r="BE8075" s="55"/>
      <c r="BF8075" s="55"/>
      <c r="BG8075" s="55"/>
      <c r="BH8075" s="55"/>
      <c r="BI8075" s="55"/>
      <c r="BJ8075" s="55"/>
      <c r="BK8075" s="55"/>
      <c r="BL8075" s="55"/>
      <c r="BM8075" s="55"/>
      <c r="BN8075" s="55"/>
      <c r="BO8075" s="55"/>
      <c r="BP8075" s="55"/>
      <c r="BQ8075" s="55"/>
      <c r="BR8075" s="55"/>
      <c r="BS8075" s="55"/>
      <c r="BT8075" s="55"/>
      <c r="BU8075" s="55"/>
      <c r="BV8075" s="55"/>
      <c r="BW8075" s="55"/>
      <c r="BX8075" s="55"/>
      <c r="BY8075" s="55"/>
      <c r="BZ8075" s="55"/>
      <c r="CA8075" s="55"/>
      <c r="CB8075" s="55"/>
      <c r="CC8075" s="55"/>
      <c r="CD8075" s="55"/>
      <c r="CE8075" s="55"/>
      <c r="CF8075" s="55"/>
      <c r="CG8075" s="55"/>
      <c r="CH8075" s="55"/>
      <c r="CI8075" s="55"/>
      <c r="CJ8075" s="55"/>
      <c r="CK8075" s="55"/>
      <c r="CL8075" s="55"/>
      <c r="CM8075" s="55"/>
      <c r="CN8075" s="55"/>
      <c r="CO8075" s="55"/>
      <c r="CP8075" s="55"/>
      <c r="CQ8075" s="55">
        <v>1</v>
      </c>
      <c r="CR8075" s="55">
        <v>1</v>
      </c>
      <c r="CS8075" s="55">
        <v>1</v>
      </c>
      <c r="CT8075" s="55">
        <v>1</v>
      </c>
      <c r="CU8075" s="55">
        <v>1</v>
      </c>
      <c r="CV8075" s="55">
        <v>1</v>
      </c>
      <c r="CW8075" s="55">
        <v>1</v>
      </c>
      <c r="CX8075" s="55">
        <v>1</v>
      </c>
      <c r="CY8075" s="55">
        <v>1</v>
      </c>
      <c r="CZ8075" s="55">
        <v>1</v>
      </c>
      <c r="DA8075" s="55">
        <v>1</v>
      </c>
      <c r="DB8075" s="55">
        <v>1</v>
      </c>
      <c r="DC8075" s="55">
        <v>1</v>
      </c>
      <c r="DD8075" s="55">
        <v>1</v>
      </c>
      <c r="DE8075" s="55">
        <v>1</v>
      </c>
      <c r="DF8075" s="55">
        <v>1</v>
      </c>
      <c r="DG8075" s="55">
        <v>1</v>
      </c>
      <c r="DH8075" s="55">
        <v>1</v>
      </c>
      <c r="DI8075" s="55">
        <v>1</v>
      </c>
      <c r="DJ8075" s="55">
        <v>1</v>
      </c>
      <c r="DK8075" s="55">
        <v>1</v>
      </c>
      <c r="DL8075" s="55">
        <v>1</v>
      </c>
      <c r="DM8075" s="55">
        <v>1</v>
      </c>
      <c r="DN8075" s="55">
        <v>1</v>
      </c>
      <c r="DO8075" s="55">
        <v>1</v>
      </c>
      <c r="DP8075" s="55">
        <v>1</v>
      </c>
      <c r="DQ8075" s="55">
        <v>26</v>
      </c>
    </row>
    <row r="8076" spans="2:121" x14ac:dyDescent="0.25">
      <c r="B8076" s="58">
        <v>9922</v>
      </c>
      <c r="C8076" s="55"/>
      <c r="D8076" s="55"/>
      <c r="E8076" s="55"/>
      <c r="F8076" s="55"/>
      <c r="G8076" s="55"/>
      <c r="H8076" s="55"/>
      <c r="I8076" s="55"/>
      <c r="J8076" s="55"/>
      <c r="K8076" s="55"/>
      <c r="L8076" s="55"/>
      <c r="M8076" s="55"/>
      <c r="N8076" s="55"/>
      <c r="O8076" s="55"/>
      <c r="P8076" s="55"/>
      <c r="Q8076" s="55"/>
      <c r="R8076" s="55"/>
      <c r="S8076" s="55"/>
      <c r="T8076" s="55"/>
      <c r="U8076" s="55"/>
      <c r="V8076" s="55"/>
      <c r="W8076" s="55"/>
      <c r="X8076" s="55"/>
      <c r="Y8076" s="55"/>
      <c r="Z8076" s="55"/>
      <c r="AA8076" s="55"/>
      <c r="AB8076" s="55"/>
      <c r="AC8076" s="55"/>
      <c r="AD8076" s="55"/>
      <c r="AE8076" s="55"/>
      <c r="AF8076" s="55"/>
      <c r="AG8076" s="55"/>
      <c r="AH8076" s="55"/>
      <c r="AI8076" s="55"/>
      <c r="AJ8076" s="55"/>
      <c r="AK8076" s="55"/>
      <c r="AL8076" s="55"/>
      <c r="AM8076" s="55"/>
      <c r="AN8076" s="55"/>
      <c r="AO8076" s="55"/>
      <c r="AP8076" s="55"/>
      <c r="AQ8076" s="55"/>
      <c r="AR8076" s="55"/>
      <c r="AS8076" s="55"/>
      <c r="AT8076" s="55"/>
      <c r="AU8076" s="55"/>
      <c r="AV8076" s="55"/>
      <c r="AW8076" s="55"/>
      <c r="AX8076" s="55"/>
      <c r="AY8076" s="55"/>
      <c r="AZ8076" s="55"/>
      <c r="BA8076" s="55"/>
      <c r="BB8076" s="55"/>
      <c r="BC8076" s="55"/>
      <c r="BD8076" s="55"/>
      <c r="BE8076" s="55"/>
      <c r="BF8076" s="55"/>
      <c r="BG8076" s="55"/>
      <c r="BH8076" s="55"/>
      <c r="BI8076" s="55"/>
      <c r="BJ8076" s="55"/>
      <c r="BK8076" s="55"/>
      <c r="BL8076" s="55"/>
      <c r="BM8076" s="55"/>
      <c r="BN8076" s="55"/>
      <c r="BO8076" s="55"/>
      <c r="BP8076" s="55"/>
      <c r="BQ8076" s="55"/>
      <c r="BR8076" s="55"/>
      <c r="BS8076" s="55"/>
      <c r="BT8076" s="55"/>
      <c r="BU8076" s="55"/>
      <c r="BV8076" s="55"/>
      <c r="BW8076" s="55"/>
      <c r="BX8076" s="55"/>
      <c r="BY8076" s="55"/>
      <c r="BZ8076" s="55"/>
      <c r="CA8076" s="55"/>
      <c r="CB8076" s="55"/>
      <c r="CC8076" s="55"/>
      <c r="CD8076" s="55"/>
      <c r="CE8076" s="55"/>
      <c r="CF8076" s="55"/>
      <c r="CG8076" s="55"/>
      <c r="CH8076" s="55"/>
      <c r="CI8076" s="55"/>
      <c r="CJ8076" s="55"/>
      <c r="CK8076" s="55"/>
      <c r="CL8076" s="55"/>
      <c r="CM8076" s="55"/>
      <c r="CN8076" s="55"/>
      <c r="CO8076" s="55"/>
      <c r="CP8076" s="55"/>
      <c r="CQ8076" s="55"/>
      <c r="CR8076" s="55">
        <v>1</v>
      </c>
      <c r="CS8076" s="55">
        <v>1</v>
      </c>
      <c r="CT8076" s="55">
        <v>1</v>
      </c>
      <c r="CU8076" s="55">
        <v>1</v>
      </c>
      <c r="CV8076" s="55">
        <v>1</v>
      </c>
      <c r="CW8076" s="55">
        <v>1</v>
      </c>
      <c r="CX8076" s="55">
        <v>1</v>
      </c>
      <c r="CY8076" s="55">
        <v>1</v>
      </c>
      <c r="CZ8076" s="55">
        <v>1</v>
      </c>
      <c r="DA8076" s="55">
        <v>1</v>
      </c>
      <c r="DB8076" s="55">
        <v>1</v>
      </c>
      <c r="DC8076" s="55">
        <v>1</v>
      </c>
      <c r="DD8076" s="55">
        <v>1</v>
      </c>
      <c r="DE8076" s="55">
        <v>1</v>
      </c>
      <c r="DF8076" s="55"/>
      <c r="DG8076" s="55"/>
      <c r="DH8076" s="55"/>
      <c r="DI8076" s="55"/>
      <c r="DJ8076" s="55"/>
      <c r="DK8076" s="55"/>
      <c r="DL8076" s="55"/>
      <c r="DM8076" s="55"/>
      <c r="DN8076" s="55"/>
      <c r="DO8076" s="55"/>
      <c r="DP8076" s="55"/>
      <c r="DQ8076" s="55">
        <v>14</v>
      </c>
    </row>
    <row r="8077" spans="2:121" x14ac:dyDescent="0.25">
      <c r="B8077" s="58">
        <v>9923</v>
      </c>
      <c r="C8077" s="55"/>
      <c r="D8077" s="55"/>
      <c r="E8077" s="55"/>
      <c r="F8077" s="55"/>
      <c r="G8077" s="55"/>
      <c r="H8077" s="55"/>
      <c r="I8077" s="55"/>
      <c r="J8077" s="55"/>
      <c r="K8077" s="55"/>
      <c r="L8077" s="55"/>
      <c r="M8077" s="55"/>
      <c r="N8077" s="55"/>
      <c r="O8077" s="55"/>
      <c r="P8077" s="55"/>
      <c r="Q8077" s="55"/>
      <c r="R8077" s="55"/>
      <c r="S8077" s="55"/>
      <c r="T8077" s="55"/>
      <c r="U8077" s="55"/>
      <c r="V8077" s="55"/>
      <c r="W8077" s="55"/>
      <c r="X8077" s="55"/>
      <c r="Y8077" s="55"/>
      <c r="Z8077" s="55"/>
      <c r="AA8077" s="55"/>
      <c r="AB8077" s="55"/>
      <c r="AC8077" s="55"/>
      <c r="AD8077" s="55"/>
      <c r="AE8077" s="55"/>
      <c r="AF8077" s="55"/>
      <c r="AG8077" s="55"/>
      <c r="AH8077" s="55"/>
      <c r="AI8077" s="55"/>
      <c r="AJ8077" s="55"/>
      <c r="AK8077" s="55"/>
      <c r="AL8077" s="55"/>
      <c r="AM8077" s="55"/>
      <c r="AN8077" s="55"/>
      <c r="AO8077" s="55"/>
      <c r="AP8077" s="55"/>
      <c r="AQ8077" s="55"/>
      <c r="AR8077" s="55"/>
      <c r="AS8077" s="55"/>
      <c r="AT8077" s="55"/>
      <c r="AU8077" s="55"/>
      <c r="AV8077" s="55"/>
      <c r="AW8077" s="55"/>
      <c r="AX8077" s="55"/>
      <c r="AY8077" s="55"/>
      <c r="AZ8077" s="55"/>
      <c r="BA8077" s="55"/>
      <c r="BB8077" s="55"/>
      <c r="BC8077" s="55"/>
      <c r="BD8077" s="55"/>
      <c r="BE8077" s="55"/>
      <c r="BF8077" s="55"/>
      <c r="BG8077" s="55"/>
      <c r="BH8077" s="55"/>
      <c r="BI8077" s="55"/>
      <c r="BJ8077" s="55"/>
      <c r="BK8077" s="55"/>
      <c r="BL8077" s="55"/>
      <c r="BM8077" s="55"/>
      <c r="BN8077" s="55"/>
      <c r="BO8077" s="55"/>
      <c r="BP8077" s="55"/>
      <c r="BQ8077" s="55"/>
      <c r="BR8077" s="55"/>
      <c r="BS8077" s="55"/>
      <c r="BT8077" s="55"/>
      <c r="BU8077" s="55"/>
      <c r="BV8077" s="55"/>
      <c r="BW8077" s="55"/>
      <c r="BX8077" s="55"/>
      <c r="BY8077" s="55"/>
      <c r="BZ8077" s="55"/>
      <c r="CA8077" s="55"/>
      <c r="CB8077" s="55"/>
      <c r="CC8077" s="55"/>
      <c r="CD8077" s="55"/>
      <c r="CE8077" s="55"/>
      <c r="CF8077" s="55"/>
      <c r="CG8077" s="55"/>
      <c r="CH8077" s="55"/>
      <c r="CI8077" s="55"/>
      <c r="CJ8077" s="55"/>
      <c r="CK8077" s="55"/>
      <c r="CL8077" s="55"/>
      <c r="CM8077" s="55"/>
      <c r="CN8077" s="55"/>
      <c r="CO8077" s="55"/>
      <c r="CP8077" s="55"/>
      <c r="CQ8077" s="55"/>
      <c r="CR8077" s="55">
        <v>1</v>
      </c>
      <c r="CS8077" s="55">
        <v>1</v>
      </c>
      <c r="CT8077" s="55">
        <v>1</v>
      </c>
      <c r="CU8077" s="55">
        <v>1</v>
      </c>
      <c r="CV8077" s="55">
        <v>1</v>
      </c>
      <c r="CW8077" s="55">
        <v>1</v>
      </c>
      <c r="CX8077" s="55">
        <v>1</v>
      </c>
      <c r="CY8077" s="55">
        <v>1</v>
      </c>
      <c r="CZ8077" s="55">
        <v>1</v>
      </c>
      <c r="DA8077" s="55">
        <v>1</v>
      </c>
      <c r="DB8077" s="55">
        <v>1</v>
      </c>
      <c r="DC8077" s="55">
        <v>1</v>
      </c>
      <c r="DD8077" s="55">
        <v>1</v>
      </c>
      <c r="DE8077" s="55">
        <v>1</v>
      </c>
      <c r="DF8077" s="55"/>
      <c r="DG8077" s="55"/>
      <c r="DH8077" s="55"/>
      <c r="DI8077" s="55"/>
      <c r="DJ8077" s="55"/>
      <c r="DK8077" s="55"/>
      <c r="DL8077" s="55"/>
      <c r="DM8077" s="55"/>
      <c r="DN8077" s="55"/>
      <c r="DO8077" s="55"/>
      <c r="DP8077" s="55"/>
      <c r="DQ8077" s="55">
        <v>14</v>
      </c>
    </row>
    <row r="8078" spans="2:121" x14ac:dyDescent="0.25">
      <c r="B8078" s="58">
        <v>9926</v>
      </c>
      <c r="C8078" s="55"/>
      <c r="D8078" s="55"/>
      <c r="E8078" s="55"/>
      <c r="F8078" s="55"/>
      <c r="G8078" s="55"/>
      <c r="H8078" s="55"/>
      <c r="I8078" s="55"/>
      <c r="J8078" s="55"/>
      <c r="K8078" s="55"/>
      <c r="L8078" s="55"/>
      <c r="M8078" s="55"/>
      <c r="N8078" s="55"/>
      <c r="O8078" s="55"/>
      <c r="P8078" s="55"/>
      <c r="Q8078" s="55"/>
      <c r="R8078" s="55"/>
      <c r="S8078" s="55"/>
      <c r="T8078" s="55"/>
      <c r="U8078" s="55"/>
      <c r="V8078" s="55"/>
      <c r="W8078" s="55"/>
      <c r="X8078" s="55"/>
      <c r="Y8078" s="55"/>
      <c r="Z8078" s="55"/>
      <c r="AA8078" s="55"/>
      <c r="AB8078" s="55"/>
      <c r="AC8078" s="55"/>
      <c r="AD8078" s="55"/>
      <c r="AE8078" s="55"/>
      <c r="AF8078" s="55"/>
      <c r="AG8078" s="55"/>
      <c r="AH8078" s="55"/>
      <c r="AI8078" s="55"/>
      <c r="AJ8078" s="55"/>
      <c r="AK8078" s="55"/>
      <c r="AL8078" s="55"/>
      <c r="AM8078" s="55"/>
      <c r="AN8078" s="55"/>
      <c r="AO8078" s="55"/>
      <c r="AP8078" s="55"/>
      <c r="AQ8078" s="55"/>
      <c r="AR8078" s="55"/>
      <c r="AS8078" s="55"/>
      <c r="AT8078" s="55"/>
      <c r="AU8078" s="55"/>
      <c r="AV8078" s="55"/>
      <c r="AW8078" s="55"/>
      <c r="AX8078" s="55"/>
      <c r="AY8078" s="55"/>
      <c r="AZ8078" s="55"/>
      <c r="BA8078" s="55"/>
      <c r="BB8078" s="55"/>
      <c r="BC8078" s="55"/>
      <c r="BD8078" s="55"/>
      <c r="BE8078" s="55"/>
      <c r="BF8078" s="55"/>
      <c r="BG8078" s="55"/>
      <c r="BH8078" s="55"/>
      <c r="BI8078" s="55"/>
      <c r="BJ8078" s="55"/>
      <c r="BK8078" s="55"/>
      <c r="BL8078" s="55"/>
      <c r="BM8078" s="55"/>
      <c r="BN8078" s="55"/>
      <c r="BO8078" s="55"/>
      <c r="BP8078" s="55"/>
      <c r="BQ8078" s="55"/>
      <c r="BR8078" s="55"/>
      <c r="BS8078" s="55"/>
      <c r="BT8078" s="55"/>
      <c r="BU8078" s="55"/>
      <c r="BV8078" s="55"/>
      <c r="BW8078" s="55"/>
      <c r="BX8078" s="55"/>
      <c r="BY8078" s="55"/>
      <c r="BZ8078" s="55"/>
      <c r="CA8078" s="55"/>
      <c r="CB8078" s="55"/>
      <c r="CC8078" s="55"/>
      <c r="CD8078" s="55"/>
      <c r="CE8078" s="55"/>
      <c r="CF8078" s="55"/>
      <c r="CG8078" s="55"/>
      <c r="CH8078" s="55"/>
      <c r="CI8078" s="55"/>
      <c r="CJ8078" s="55"/>
      <c r="CK8078" s="55"/>
      <c r="CL8078" s="55"/>
      <c r="CM8078" s="55"/>
      <c r="CN8078" s="55"/>
      <c r="CO8078" s="55"/>
      <c r="CP8078" s="55"/>
      <c r="CQ8078" s="55"/>
      <c r="CR8078" s="55">
        <v>1</v>
      </c>
      <c r="CS8078" s="55">
        <v>1</v>
      </c>
      <c r="CT8078" s="55">
        <v>1</v>
      </c>
      <c r="CU8078" s="55">
        <v>1</v>
      </c>
      <c r="CV8078" s="55">
        <v>1</v>
      </c>
      <c r="CW8078" s="55">
        <v>1</v>
      </c>
      <c r="CX8078" s="55">
        <v>1</v>
      </c>
      <c r="CY8078" s="55">
        <v>1</v>
      </c>
      <c r="CZ8078" s="55">
        <v>1</v>
      </c>
      <c r="DA8078" s="55">
        <v>1</v>
      </c>
      <c r="DB8078" s="55">
        <v>1</v>
      </c>
      <c r="DC8078" s="55">
        <v>1</v>
      </c>
      <c r="DD8078" s="55">
        <v>1</v>
      </c>
      <c r="DE8078" s="55">
        <v>1</v>
      </c>
      <c r="DF8078" s="55"/>
      <c r="DG8078" s="55"/>
      <c r="DH8078" s="55"/>
      <c r="DI8078" s="55"/>
      <c r="DJ8078" s="55"/>
      <c r="DK8078" s="55"/>
      <c r="DL8078" s="55"/>
      <c r="DM8078" s="55"/>
      <c r="DN8078" s="55"/>
      <c r="DO8078" s="55"/>
      <c r="DP8078" s="55"/>
      <c r="DQ8078" s="55">
        <v>14</v>
      </c>
    </row>
    <row r="8079" spans="2:121" x14ac:dyDescent="0.25">
      <c r="B8079" s="58">
        <v>9927</v>
      </c>
      <c r="C8079" s="55"/>
      <c r="D8079" s="55"/>
      <c r="E8079" s="55"/>
      <c r="F8079" s="55"/>
      <c r="G8079" s="55"/>
      <c r="H8079" s="55"/>
      <c r="I8079" s="55"/>
      <c r="J8079" s="55"/>
      <c r="K8079" s="55"/>
      <c r="L8079" s="55"/>
      <c r="M8079" s="55"/>
      <c r="N8079" s="55"/>
      <c r="O8079" s="55"/>
      <c r="P8079" s="55"/>
      <c r="Q8079" s="55"/>
      <c r="R8079" s="55"/>
      <c r="S8079" s="55"/>
      <c r="T8079" s="55"/>
      <c r="U8079" s="55"/>
      <c r="V8079" s="55"/>
      <c r="W8079" s="55"/>
      <c r="X8079" s="55"/>
      <c r="Y8079" s="55"/>
      <c r="Z8079" s="55"/>
      <c r="AA8079" s="55"/>
      <c r="AB8079" s="55"/>
      <c r="AC8079" s="55"/>
      <c r="AD8079" s="55"/>
      <c r="AE8079" s="55"/>
      <c r="AF8079" s="55"/>
      <c r="AG8079" s="55"/>
      <c r="AH8079" s="55"/>
      <c r="AI8079" s="55"/>
      <c r="AJ8079" s="55"/>
      <c r="AK8079" s="55"/>
      <c r="AL8079" s="55"/>
      <c r="AM8079" s="55"/>
      <c r="AN8079" s="55"/>
      <c r="AO8079" s="55"/>
      <c r="AP8079" s="55"/>
      <c r="AQ8079" s="55"/>
      <c r="AR8079" s="55"/>
      <c r="AS8079" s="55"/>
      <c r="AT8079" s="55"/>
      <c r="AU8079" s="55"/>
      <c r="AV8079" s="55"/>
      <c r="AW8079" s="55"/>
      <c r="AX8079" s="55"/>
      <c r="AY8079" s="55"/>
      <c r="AZ8079" s="55"/>
      <c r="BA8079" s="55"/>
      <c r="BB8079" s="55"/>
      <c r="BC8079" s="55"/>
      <c r="BD8079" s="55"/>
      <c r="BE8079" s="55"/>
      <c r="BF8079" s="55"/>
      <c r="BG8079" s="55"/>
      <c r="BH8079" s="55"/>
      <c r="BI8079" s="55"/>
      <c r="BJ8079" s="55"/>
      <c r="BK8079" s="55"/>
      <c r="BL8079" s="55"/>
      <c r="BM8079" s="55"/>
      <c r="BN8079" s="55"/>
      <c r="BO8079" s="55"/>
      <c r="BP8079" s="55"/>
      <c r="BQ8079" s="55"/>
      <c r="BR8079" s="55"/>
      <c r="BS8079" s="55"/>
      <c r="BT8079" s="55"/>
      <c r="BU8079" s="55"/>
      <c r="BV8079" s="55"/>
      <c r="BW8079" s="55"/>
      <c r="BX8079" s="55"/>
      <c r="BY8079" s="55"/>
      <c r="BZ8079" s="55"/>
      <c r="CA8079" s="55"/>
      <c r="CB8079" s="55"/>
      <c r="CC8079" s="55"/>
      <c r="CD8079" s="55"/>
      <c r="CE8079" s="55"/>
      <c r="CF8079" s="55"/>
      <c r="CG8079" s="55"/>
      <c r="CH8079" s="55"/>
      <c r="CI8079" s="55">
        <v>1</v>
      </c>
      <c r="CJ8079" s="55">
        <v>1</v>
      </c>
      <c r="CK8079" s="55">
        <v>1</v>
      </c>
      <c r="CL8079" s="55">
        <v>1</v>
      </c>
      <c r="CM8079" s="55">
        <v>1</v>
      </c>
      <c r="CN8079" s="55">
        <v>1</v>
      </c>
      <c r="CO8079" s="55">
        <v>1</v>
      </c>
      <c r="CP8079" s="55">
        <v>1</v>
      </c>
      <c r="CQ8079" s="55">
        <v>1</v>
      </c>
      <c r="CR8079" s="55">
        <v>1</v>
      </c>
      <c r="CS8079" s="55">
        <v>1</v>
      </c>
      <c r="CT8079" s="55">
        <v>1</v>
      </c>
      <c r="CU8079" s="55">
        <v>1</v>
      </c>
      <c r="CV8079" s="55">
        <v>1</v>
      </c>
      <c r="CW8079" s="55">
        <v>1</v>
      </c>
      <c r="CX8079" s="55">
        <v>1</v>
      </c>
      <c r="CY8079" s="55">
        <v>1</v>
      </c>
      <c r="CZ8079" s="55">
        <v>1</v>
      </c>
      <c r="DA8079" s="55">
        <v>1</v>
      </c>
      <c r="DB8079" s="55">
        <v>1</v>
      </c>
      <c r="DC8079" s="55">
        <v>1</v>
      </c>
      <c r="DD8079" s="55"/>
      <c r="DE8079" s="55">
        <v>1</v>
      </c>
      <c r="DF8079" s="55">
        <v>1</v>
      </c>
      <c r="DG8079" s="55">
        <v>1</v>
      </c>
      <c r="DH8079" s="55">
        <v>1</v>
      </c>
      <c r="DI8079" s="55">
        <v>1</v>
      </c>
      <c r="DJ8079" s="55">
        <v>1</v>
      </c>
      <c r="DK8079" s="55">
        <v>1</v>
      </c>
      <c r="DL8079" s="55">
        <v>1</v>
      </c>
      <c r="DM8079" s="55">
        <v>1</v>
      </c>
      <c r="DN8079" s="55">
        <v>1</v>
      </c>
      <c r="DO8079" s="55">
        <v>1</v>
      </c>
      <c r="DP8079" s="55"/>
      <c r="DQ8079" s="55">
        <v>32</v>
      </c>
    </row>
    <row r="8080" spans="2:121" x14ac:dyDescent="0.25">
      <c r="B8080" s="58">
        <v>9932</v>
      </c>
      <c r="C8080" s="55"/>
      <c r="D8080" s="55"/>
      <c r="E8080" s="55"/>
      <c r="F8080" s="55"/>
      <c r="G8080" s="55"/>
      <c r="H8080" s="55"/>
      <c r="I8080" s="55"/>
      <c r="J8080" s="55"/>
      <c r="K8080" s="55"/>
      <c r="L8080" s="55"/>
      <c r="M8080" s="55"/>
      <c r="N8080" s="55"/>
      <c r="O8080" s="55"/>
      <c r="P8080" s="55"/>
      <c r="Q8080" s="55"/>
      <c r="R8080" s="55"/>
      <c r="S8080" s="55"/>
      <c r="T8080" s="55"/>
      <c r="U8080" s="55"/>
      <c r="V8080" s="55"/>
      <c r="W8080" s="55"/>
      <c r="X8080" s="55"/>
      <c r="Y8080" s="55"/>
      <c r="Z8080" s="55"/>
      <c r="AA8080" s="55"/>
      <c r="AB8080" s="55"/>
      <c r="AC8080" s="55"/>
      <c r="AD8080" s="55"/>
      <c r="AE8080" s="55"/>
      <c r="AF8080" s="55"/>
      <c r="AG8080" s="55"/>
      <c r="AH8080" s="55"/>
      <c r="AI8080" s="55"/>
      <c r="AJ8080" s="55"/>
      <c r="AK8080" s="55"/>
      <c r="AL8080" s="55"/>
      <c r="AM8080" s="55"/>
      <c r="AN8080" s="55"/>
      <c r="AO8080" s="55"/>
      <c r="AP8080" s="55"/>
      <c r="AQ8080" s="55"/>
      <c r="AR8080" s="55"/>
      <c r="AS8080" s="55"/>
      <c r="AT8080" s="55"/>
      <c r="AU8080" s="55"/>
      <c r="AV8080" s="55"/>
      <c r="AW8080" s="55"/>
      <c r="AX8080" s="55"/>
      <c r="AY8080" s="55"/>
      <c r="AZ8080" s="55"/>
      <c r="BA8080" s="55"/>
      <c r="BB8080" s="55"/>
      <c r="BC8080" s="55"/>
      <c r="BD8080" s="55"/>
      <c r="BE8080" s="55"/>
      <c r="BF8080" s="55"/>
      <c r="BG8080" s="55"/>
      <c r="BH8080" s="55"/>
      <c r="BI8080" s="55"/>
      <c r="BJ8080" s="55"/>
      <c r="BK8080" s="55"/>
      <c r="BL8080" s="55"/>
      <c r="BM8080" s="55"/>
      <c r="BN8080" s="55"/>
      <c r="BO8080" s="55"/>
      <c r="BP8080" s="55"/>
      <c r="BQ8080" s="55"/>
      <c r="BR8080" s="55"/>
      <c r="BS8080" s="55"/>
      <c r="BT8080" s="55"/>
      <c r="BU8080" s="55"/>
      <c r="BV8080" s="55"/>
      <c r="BW8080" s="55"/>
      <c r="BX8080" s="55"/>
      <c r="BY8080" s="55"/>
      <c r="BZ8080" s="55"/>
      <c r="CA8080" s="55"/>
      <c r="CB8080" s="55"/>
      <c r="CC8080" s="55"/>
      <c r="CD8080" s="55"/>
      <c r="CE8080" s="55"/>
      <c r="CF8080" s="55"/>
      <c r="CG8080" s="55"/>
      <c r="CH8080" s="55"/>
      <c r="CI8080" s="55"/>
      <c r="CJ8080" s="55"/>
      <c r="CK8080" s="55"/>
      <c r="CL8080" s="55"/>
      <c r="CM8080" s="55"/>
      <c r="CN8080" s="55"/>
      <c r="CO8080" s="55"/>
      <c r="CP8080" s="55"/>
      <c r="CQ8080" s="55"/>
      <c r="CR8080" s="55"/>
      <c r="CS8080" s="55"/>
      <c r="CT8080" s="55"/>
      <c r="CU8080" s="55"/>
      <c r="CV8080" s="55"/>
      <c r="CW8080" s="55"/>
      <c r="CX8080" s="55"/>
      <c r="CY8080" s="55"/>
      <c r="CZ8080" s="55"/>
      <c r="DA8080" s="55">
        <v>1</v>
      </c>
      <c r="DB8080" s="55">
        <v>1</v>
      </c>
      <c r="DC8080" s="55"/>
      <c r="DD8080" s="55"/>
      <c r="DE8080" s="55"/>
      <c r="DF8080" s="55"/>
      <c r="DG8080" s="55"/>
      <c r="DH8080" s="55"/>
      <c r="DI8080" s="55"/>
      <c r="DJ8080" s="55"/>
      <c r="DK8080" s="55"/>
      <c r="DL8080" s="55"/>
      <c r="DM8080" s="55"/>
      <c r="DN8080" s="55"/>
      <c r="DO8080" s="55"/>
      <c r="DP8080" s="55"/>
      <c r="DQ8080" s="55">
        <v>2</v>
      </c>
    </row>
    <row r="8081" spans="2:121" x14ac:dyDescent="0.25">
      <c r="B8081" s="58">
        <v>9944</v>
      </c>
      <c r="C8081" s="55"/>
      <c r="D8081" s="55"/>
      <c r="E8081" s="55"/>
      <c r="F8081" s="55"/>
      <c r="G8081" s="55"/>
      <c r="H8081" s="55"/>
      <c r="I8081" s="55"/>
      <c r="J8081" s="55"/>
      <c r="K8081" s="55"/>
      <c r="L8081" s="55"/>
      <c r="M8081" s="55"/>
      <c r="N8081" s="55"/>
      <c r="O8081" s="55"/>
      <c r="P8081" s="55"/>
      <c r="Q8081" s="55"/>
      <c r="R8081" s="55"/>
      <c r="S8081" s="55"/>
      <c r="T8081" s="55"/>
      <c r="U8081" s="55"/>
      <c r="V8081" s="55"/>
      <c r="W8081" s="55"/>
      <c r="X8081" s="55"/>
      <c r="Y8081" s="55"/>
      <c r="Z8081" s="55"/>
      <c r="AA8081" s="55"/>
      <c r="AB8081" s="55"/>
      <c r="AC8081" s="55"/>
      <c r="AD8081" s="55"/>
      <c r="AE8081" s="55"/>
      <c r="AF8081" s="55"/>
      <c r="AG8081" s="55"/>
      <c r="AH8081" s="55"/>
      <c r="AI8081" s="55"/>
      <c r="AJ8081" s="55"/>
      <c r="AK8081" s="55"/>
      <c r="AL8081" s="55"/>
      <c r="AM8081" s="55"/>
      <c r="AN8081" s="55"/>
      <c r="AO8081" s="55"/>
      <c r="AP8081" s="55"/>
      <c r="AQ8081" s="55"/>
      <c r="AR8081" s="55"/>
      <c r="AS8081" s="55"/>
      <c r="AT8081" s="55"/>
      <c r="AU8081" s="55"/>
      <c r="AV8081" s="55"/>
      <c r="AW8081" s="55"/>
      <c r="AX8081" s="55"/>
      <c r="AY8081" s="55"/>
      <c r="AZ8081" s="55"/>
      <c r="BA8081" s="55"/>
      <c r="BB8081" s="55"/>
      <c r="BC8081" s="55"/>
      <c r="BD8081" s="55"/>
      <c r="BE8081" s="55"/>
      <c r="BF8081" s="55"/>
      <c r="BG8081" s="55"/>
      <c r="BH8081" s="55"/>
      <c r="BI8081" s="55"/>
      <c r="BJ8081" s="55"/>
      <c r="BK8081" s="55"/>
      <c r="BL8081" s="55"/>
      <c r="BM8081" s="55"/>
      <c r="BN8081" s="55"/>
      <c r="BO8081" s="55"/>
      <c r="BP8081" s="55"/>
      <c r="BQ8081" s="55"/>
      <c r="BR8081" s="55"/>
      <c r="BS8081" s="55"/>
      <c r="BT8081" s="55"/>
      <c r="BU8081" s="55"/>
      <c r="BV8081" s="55"/>
      <c r="BW8081" s="55"/>
      <c r="BX8081" s="55"/>
      <c r="BY8081" s="55"/>
      <c r="BZ8081" s="55"/>
      <c r="CA8081" s="55"/>
      <c r="CB8081" s="55"/>
      <c r="CC8081" s="55"/>
      <c r="CD8081" s="55"/>
      <c r="CE8081" s="55"/>
      <c r="CF8081" s="55"/>
      <c r="CG8081" s="55"/>
      <c r="CH8081" s="55"/>
      <c r="CI8081" s="55"/>
      <c r="CJ8081" s="55"/>
      <c r="CK8081" s="55"/>
      <c r="CL8081" s="55"/>
      <c r="CM8081" s="55"/>
      <c r="CN8081" s="55"/>
      <c r="CO8081" s="55"/>
      <c r="CP8081" s="55"/>
      <c r="CQ8081" s="55"/>
      <c r="CR8081" s="55"/>
      <c r="CS8081" s="55">
        <v>1</v>
      </c>
      <c r="CT8081" s="55">
        <v>1</v>
      </c>
      <c r="CU8081" s="55">
        <v>1</v>
      </c>
      <c r="CV8081" s="55">
        <v>1</v>
      </c>
      <c r="CW8081" s="55">
        <v>1</v>
      </c>
      <c r="CX8081" s="55">
        <v>1</v>
      </c>
      <c r="CY8081" s="55">
        <v>1</v>
      </c>
      <c r="CZ8081" s="55">
        <v>1</v>
      </c>
      <c r="DA8081" s="55">
        <v>1</v>
      </c>
      <c r="DB8081" s="55">
        <v>1</v>
      </c>
      <c r="DC8081" s="55">
        <v>1</v>
      </c>
      <c r="DD8081" s="55">
        <v>1</v>
      </c>
      <c r="DE8081" s="55">
        <v>1</v>
      </c>
      <c r="DF8081" s="55">
        <v>1</v>
      </c>
      <c r="DG8081" s="55">
        <v>1</v>
      </c>
      <c r="DH8081" s="55">
        <v>1</v>
      </c>
      <c r="DI8081" s="55">
        <v>1</v>
      </c>
      <c r="DJ8081" s="55">
        <v>1</v>
      </c>
      <c r="DK8081" s="55">
        <v>1</v>
      </c>
      <c r="DL8081" s="55">
        <v>1</v>
      </c>
      <c r="DM8081" s="55">
        <v>1</v>
      </c>
      <c r="DN8081" s="55">
        <v>1</v>
      </c>
      <c r="DO8081" s="55">
        <v>1</v>
      </c>
      <c r="DP8081" s="55">
        <v>1</v>
      </c>
      <c r="DQ8081" s="55">
        <v>24</v>
      </c>
    </row>
    <row r="8082" spans="2:121" x14ac:dyDescent="0.25">
      <c r="B8082" s="58">
        <v>9946</v>
      </c>
      <c r="C8082" s="55"/>
      <c r="D8082" s="55"/>
      <c r="E8082" s="55"/>
      <c r="F8082" s="55"/>
      <c r="G8082" s="55"/>
      <c r="H8082" s="55"/>
      <c r="I8082" s="55"/>
      <c r="J8082" s="55"/>
      <c r="K8082" s="55"/>
      <c r="L8082" s="55"/>
      <c r="M8082" s="55"/>
      <c r="N8082" s="55"/>
      <c r="O8082" s="55"/>
      <c r="P8082" s="55"/>
      <c r="Q8082" s="55"/>
      <c r="R8082" s="55"/>
      <c r="S8082" s="55"/>
      <c r="T8082" s="55"/>
      <c r="U8082" s="55"/>
      <c r="V8082" s="55"/>
      <c r="W8082" s="55"/>
      <c r="X8082" s="55"/>
      <c r="Y8082" s="55"/>
      <c r="Z8082" s="55"/>
      <c r="AA8082" s="55"/>
      <c r="AB8082" s="55"/>
      <c r="AC8082" s="55"/>
      <c r="AD8082" s="55"/>
      <c r="AE8082" s="55"/>
      <c r="AF8082" s="55"/>
      <c r="AG8082" s="55"/>
      <c r="AH8082" s="55"/>
      <c r="AI8082" s="55"/>
      <c r="AJ8082" s="55"/>
      <c r="AK8082" s="55"/>
      <c r="AL8082" s="55"/>
      <c r="AM8082" s="55"/>
      <c r="AN8082" s="55"/>
      <c r="AO8082" s="55"/>
      <c r="AP8082" s="55"/>
      <c r="AQ8082" s="55"/>
      <c r="AR8082" s="55"/>
      <c r="AS8082" s="55"/>
      <c r="AT8082" s="55"/>
      <c r="AU8082" s="55"/>
      <c r="AV8082" s="55"/>
      <c r="AW8082" s="55"/>
      <c r="AX8082" s="55"/>
      <c r="AY8082" s="55"/>
      <c r="AZ8082" s="55"/>
      <c r="BA8082" s="55"/>
      <c r="BB8082" s="55"/>
      <c r="BC8082" s="55"/>
      <c r="BD8082" s="55"/>
      <c r="BE8082" s="55"/>
      <c r="BF8082" s="55"/>
      <c r="BG8082" s="55"/>
      <c r="BH8082" s="55"/>
      <c r="BI8082" s="55"/>
      <c r="BJ8082" s="55"/>
      <c r="BK8082" s="55"/>
      <c r="BL8082" s="55"/>
      <c r="BM8082" s="55"/>
      <c r="BN8082" s="55"/>
      <c r="BO8082" s="55"/>
      <c r="BP8082" s="55"/>
      <c r="BQ8082" s="55"/>
      <c r="BR8082" s="55"/>
      <c r="BS8082" s="55"/>
      <c r="BT8082" s="55"/>
      <c r="BU8082" s="55"/>
      <c r="BV8082" s="55"/>
      <c r="BW8082" s="55"/>
      <c r="BX8082" s="55"/>
      <c r="BY8082" s="55"/>
      <c r="BZ8082" s="55"/>
      <c r="CA8082" s="55"/>
      <c r="CB8082" s="55"/>
      <c r="CC8082" s="55"/>
      <c r="CD8082" s="55"/>
      <c r="CE8082" s="55"/>
      <c r="CF8082" s="55"/>
      <c r="CG8082" s="55"/>
      <c r="CH8082" s="55"/>
      <c r="CI8082" s="55"/>
      <c r="CJ8082" s="55"/>
      <c r="CK8082" s="55"/>
      <c r="CL8082" s="55"/>
      <c r="CM8082" s="55"/>
      <c r="CN8082" s="55"/>
      <c r="CO8082" s="55"/>
      <c r="CP8082" s="55"/>
      <c r="CQ8082" s="55"/>
      <c r="CR8082" s="55"/>
      <c r="CS8082" s="55">
        <v>1</v>
      </c>
      <c r="CT8082" s="55">
        <v>1</v>
      </c>
      <c r="CU8082" s="55">
        <v>1</v>
      </c>
      <c r="CV8082" s="55">
        <v>1</v>
      </c>
      <c r="CW8082" s="55">
        <v>1</v>
      </c>
      <c r="CX8082" s="55">
        <v>1</v>
      </c>
      <c r="CY8082" s="55">
        <v>1</v>
      </c>
      <c r="CZ8082" s="55">
        <v>1</v>
      </c>
      <c r="DA8082" s="55">
        <v>1</v>
      </c>
      <c r="DB8082" s="55">
        <v>1</v>
      </c>
      <c r="DC8082" s="55">
        <v>1</v>
      </c>
      <c r="DD8082" s="55">
        <v>1</v>
      </c>
      <c r="DE8082" s="55">
        <v>1</v>
      </c>
      <c r="DF8082" s="55">
        <v>1</v>
      </c>
      <c r="DG8082" s="55">
        <v>1</v>
      </c>
      <c r="DH8082" s="55">
        <v>1</v>
      </c>
      <c r="DI8082" s="55">
        <v>1</v>
      </c>
      <c r="DJ8082" s="55">
        <v>1</v>
      </c>
      <c r="DK8082" s="55">
        <v>1</v>
      </c>
      <c r="DL8082" s="55">
        <v>1</v>
      </c>
      <c r="DM8082" s="55">
        <v>1</v>
      </c>
      <c r="DN8082" s="55">
        <v>1</v>
      </c>
      <c r="DO8082" s="55">
        <v>1</v>
      </c>
      <c r="DP8082" s="55">
        <v>1</v>
      </c>
      <c r="DQ8082" s="55">
        <v>24</v>
      </c>
    </row>
    <row r="8083" spans="2:121" x14ac:dyDescent="0.25">
      <c r="B8083" s="58">
        <v>9947</v>
      </c>
      <c r="C8083" s="55"/>
      <c r="D8083" s="55"/>
      <c r="E8083" s="55"/>
      <c r="F8083" s="55"/>
      <c r="G8083" s="55"/>
      <c r="H8083" s="55"/>
      <c r="I8083" s="55"/>
      <c r="J8083" s="55"/>
      <c r="K8083" s="55"/>
      <c r="L8083" s="55"/>
      <c r="M8083" s="55"/>
      <c r="N8083" s="55"/>
      <c r="O8083" s="55"/>
      <c r="P8083" s="55"/>
      <c r="Q8083" s="55"/>
      <c r="R8083" s="55"/>
      <c r="S8083" s="55"/>
      <c r="T8083" s="55"/>
      <c r="U8083" s="55"/>
      <c r="V8083" s="55"/>
      <c r="W8083" s="55"/>
      <c r="X8083" s="55"/>
      <c r="Y8083" s="55"/>
      <c r="Z8083" s="55"/>
      <c r="AA8083" s="55"/>
      <c r="AB8083" s="55"/>
      <c r="AC8083" s="55"/>
      <c r="AD8083" s="55"/>
      <c r="AE8083" s="55"/>
      <c r="AF8083" s="55"/>
      <c r="AG8083" s="55"/>
      <c r="AH8083" s="55"/>
      <c r="AI8083" s="55"/>
      <c r="AJ8083" s="55"/>
      <c r="AK8083" s="55"/>
      <c r="AL8083" s="55"/>
      <c r="AM8083" s="55"/>
      <c r="AN8083" s="55"/>
      <c r="AO8083" s="55"/>
      <c r="AP8083" s="55"/>
      <c r="AQ8083" s="55"/>
      <c r="AR8083" s="55"/>
      <c r="AS8083" s="55"/>
      <c r="AT8083" s="55"/>
      <c r="AU8083" s="55"/>
      <c r="AV8083" s="55"/>
      <c r="AW8083" s="55"/>
      <c r="AX8083" s="55"/>
      <c r="AY8083" s="55"/>
      <c r="AZ8083" s="55"/>
      <c r="BA8083" s="55"/>
      <c r="BB8083" s="55"/>
      <c r="BC8083" s="55"/>
      <c r="BD8083" s="55"/>
      <c r="BE8083" s="55"/>
      <c r="BF8083" s="55"/>
      <c r="BG8083" s="55"/>
      <c r="BH8083" s="55"/>
      <c r="BI8083" s="55"/>
      <c r="BJ8083" s="55"/>
      <c r="BK8083" s="55"/>
      <c r="BL8083" s="55"/>
      <c r="BM8083" s="55"/>
      <c r="BN8083" s="55"/>
      <c r="BO8083" s="55"/>
      <c r="BP8083" s="55"/>
      <c r="BQ8083" s="55"/>
      <c r="BR8083" s="55"/>
      <c r="BS8083" s="55"/>
      <c r="BT8083" s="55"/>
      <c r="BU8083" s="55"/>
      <c r="BV8083" s="55"/>
      <c r="BW8083" s="55"/>
      <c r="BX8083" s="55"/>
      <c r="BY8083" s="55"/>
      <c r="BZ8083" s="55"/>
      <c r="CA8083" s="55"/>
      <c r="CB8083" s="55"/>
      <c r="CC8083" s="55"/>
      <c r="CD8083" s="55"/>
      <c r="CE8083" s="55"/>
      <c r="CF8083" s="55"/>
      <c r="CG8083" s="55"/>
      <c r="CH8083" s="55"/>
      <c r="CI8083" s="55"/>
      <c r="CJ8083" s="55"/>
      <c r="CK8083" s="55"/>
      <c r="CL8083" s="55"/>
      <c r="CM8083" s="55"/>
      <c r="CN8083" s="55"/>
      <c r="CO8083" s="55"/>
      <c r="CP8083" s="55"/>
      <c r="CQ8083" s="55"/>
      <c r="CR8083" s="55"/>
      <c r="CS8083" s="55">
        <v>1</v>
      </c>
      <c r="CT8083" s="55">
        <v>1</v>
      </c>
      <c r="CU8083" s="55">
        <v>1</v>
      </c>
      <c r="CV8083" s="55">
        <v>1</v>
      </c>
      <c r="CW8083" s="55">
        <v>1</v>
      </c>
      <c r="CX8083" s="55">
        <v>1</v>
      </c>
      <c r="CY8083" s="55">
        <v>1</v>
      </c>
      <c r="CZ8083" s="55">
        <v>1</v>
      </c>
      <c r="DA8083" s="55">
        <v>1</v>
      </c>
      <c r="DB8083" s="55">
        <v>1</v>
      </c>
      <c r="DC8083" s="55">
        <v>1</v>
      </c>
      <c r="DD8083" s="55">
        <v>1</v>
      </c>
      <c r="DE8083" s="55">
        <v>1</v>
      </c>
      <c r="DF8083" s="55">
        <v>1</v>
      </c>
      <c r="DG8083" s="55">
        <v>1</v>
      </c>
      <c r="DH8083" s="55">
        <v>1</v>
      </c>
      <c r="DI8083" s="55">
        <v>1</v>
      </c>
      <c r="DJ8083" s="55">
        <v>1</v>
      </c>
      <c r="DK8083" s="55">
        <v>1</v>
      </c>
      <c r="DL8083" s="55">
        <v>1</v>
      </c>
      <c r="DM8083" s="55">
        <v>1</v>
      </c>
      <c r="DN8083" s="55">
        <v>1</v>
      </c>
      <c r="DO8083" s="55">
        <v>1</v>
      </c>
      <c r="DP8083" s="55">
        <v>1</v>
      </c>
      <c r="DQ8083" s="55">
        <v>24</v>
      </c>
    </row>
    <row r="8084" spans="2:121" x14ac:dyDescent="0.25">
      <c r="B8084" s="58">
        <v>9948</v>
      </c>
      <c r="C8084" s="55"/>
      <c r="D8084" s="55"/>
      <c r="E8084" s="55"/>
      <c r="F8084" s="55"/>
      <c r="G8084" s="55"/>
      <c r="H8084" s="55"/>
      <c r="I8084" s="55"/>
      <c r="J8084" s="55"/>
      <c r="K8084" s="55"/>
      <c r="L8084" s="55"/>
      <c r="M8084" s="55"/>
      <c r="N8084" s="55"/>
      <c r="O8084" s="55"/>
      <c r="P8084" s="55"/>
      <c r="Q8084" s="55"/>
      <c r="R8084" s="55"/>
      <c r="S8084" s="55"/>
      <c r="T8084" s="55"/>
      <c r="U8084" s="55"/>
      <c r="V8084" s="55"/>
      <c r="W8084" s="55"/>
      <c r="X8084" s="55"/>
      <c r="Y8084" s="55"/>
      <c r="Z8084" s="55"/>
      <c r="AA8084" s="55"/>
      <c r="AB8084" s="55"/>
      <c r="AC8084" s="55"/>
      <c r="AD8084" s="55"/>
      <c r="AE8084" s="55"/>
      <c r="AF8084" s="55"/>
      <c r="AG8084" s="55"/>
      <c r="AH8084" s="55"/>
      <c r="AI8084" s="55"/>
      <c r="AJ8084" s="55"/>
      <c r="AK8084" s="55"/>
      <c r="AL8084" s="55"/>
      <c r="AM8084" s="55"/>
      <c r="AN8084" s="55"/>
      <c r="AO8084" s="55"/>
      <c r="AP8084" s="55"/>
      <c r="AQ8084" s="55"/>
      <c r="AR8084" s="55"/>
      <c r="AS8084" s="55"/>
      <c r="AT8084" s="55"/>
      <c r="AU8084" s="55"/>
      <c r="AV8084" s="55"/>
      <c r="AW8084" s="55"/>
      <c r="AX8084" s="55"/>
      <c r="AY8084" s="55"/>
      <c r="AZ8084" s="55"/>
      <c r="BA8084" s="55"/>
      <c r="BB8084" s="55"/>
      <c r="BC8084" s="55"/>
      <c r="BD8084" s="55"/>
      <c r="BE8084" s="55"/>
      <c r="BF8084" s="55"/>
      <c r="BG8084" s="55"/>
      <c r="BH8084" s="55"/>
      <c r="BI8084" s="55"/>
      <c r="BJ8084" s="55"/>
      <c r="BK8084" s="55"/>
      <c r="BL8084" s="55"/>
      <c r="BM8084" s="55"/>
      <c r="BN8084" s="55"/>
      <c r="BO8084" s="55"/>
      <c r="BP8084" s="55"/>
      <c r="BQ8084" s="55"/>
      <c r="BR8084" s="55"/>
      <c r="BS8084" s="55"/>
      <c r="BT8084" s="55"/>
      <c r="BU8084" s="55"/>
      <c r="BV8084" s="55"/>
      <c r="BW8084" s="55"/>
      <c r="BX8084" s="55"/>
      <c r="BY8084" s="55"/>
      <c r="BZ8084" s="55"/>
      <c r="CA8084" s="55"/>
      <c r="CB8084" s="55"/>
      <c r="CC8084" s="55"/>
      <c r="CD8084" s="55"/>
      <c r="CE8084" s="55"/>
      <c r="CF8084" s="55"/>
      <c r="CG8084" s="55"/>
      <c r="CH8084" s="55"/>
      <c r="CI8084" s="55"/>
      <c r="CJ8084" s="55"/>
      <c r="CK8084" s="55"/>
      <c r="CL8084" s="55"/>
      <c r="CM8084" s="55"/>
      <c r="CN8084" s="55"/>
      <c r="CO8084" s="55"/>
      <c r="CP8084" s="55"/>
      <c r="CQ8084" s="55"/>
      <c r="CR8084" s="55"/>
      <c r="CS8084" s="55">
        <v>1</v>
      </c>
      <c r="CT8084" s="55">
        <v>1</v>
      </c>
      <c r="CU8084" s="55">
        <v>1</v>
      </c>
      <c r="CV8084" s="55">
        <v>1</v>
      </c>
      <c r="CW8084" s="55">
        <v>1</v>
      </c>
      <c r="CX8084" s="55">
        <v>1</v>
      </c>
      <c r="CY8084" s="55">
        <v>1</v>
      </c>
      <c r="CZ8084" s="55">
        <v>1</v>
      </c>
      <c r="DA8084" s="55">
        <v>1</v>
      </c>
      <c r="DB8084" s="55">
        <v>1</v>
      </c>
      <c r="DC8084" s="55">
        <v>1</v>
      </c>
      <c r="DD8084" s="55">
        <v>1</v>
      </c>
      <c r="DE8084" s="55">
        <v>1</v>
      </c>
      <c r="DF8084" s="55">
        <v>1</v>
      </c>
      <c r="DG8084" s="55">
        <v>1</v>
      </c>
      <c r="DH8084" s="55">
        <v>1</v>
      </c>
      <c r="DI8084" s="55">
        <v>1</v>
      </c>
      <c r="DJ8084" s="55">
        <v>1</v>
      </c>
      <c r="DK8084" s="55">
        <v>1</v>
      </c>
      <c r="DL8084" s="55">
        <v>1</v>
      </c>
      <c r="DM8084" s="55">
        <v>1</v>
      </c>
      <c r="DN8084" s="55">
        <v>1</v>
      </c>
      <c r="DO8084" s="55">
        <v>1</v>
      </c>
      <c r="DP8084" s="55">
        <v>1</v>
      </c>
      <c r="DQ8084" s="55">
        <v>24</v>
      </c>
    </row>
    <row r="8085" spans="2:121" x14ac:dyDescent="0.25">
      <c r="B8085" s="58">
        <v>9949</v>
      </c>
      <c r="C8085" s="55"/>
      <c r="D8085" s="55"/>
      <c r="E8085" s="55"/>
      <c r="F8085" s="55"/>
      <c r="G8085" s="55"/>
      <c r="H8085" s="55"/>
      <c r="I8085" s="55"/>
      <c r="J8085" s="55"/>
      <c r="K8085" s="55"/>
      <c r="L8085" s="55"/>
      <c r="M8085" s="55"/>
      <c r="N8085" s="55"/>
      <c r="O8085" s="55"/>
      <c r="P8085" s="55"/>
      <c r="Q8085" s="55"/>
      <c r="R8085" s="55"/>
      <c r="S8085" s="55"/>
      <c r="T8085" s="55"/>
      <c r="U8085" s="55"/>
      <c r="V8085" s="55"/>
      <c r="W8085" s="55"/>
      <c r="X8085" s="55"/>
      <c r="Y8085" s="55"/>
      <c r="Z8085" s="55"/>
      <c r="AA8085" s="55"/>
      <c r="AB8085" s="55"/>
      <c r="AC8085" s="55"/>
      <c r="AD8085" s="55"/>
      <c r="AE8085" s="55"/>
      <c r="AF8085" s="55"/>
      <c r="AG8085" s="55"/>
      <c r="AH8085" s="55"/>
      <c r="AI8085" s="55"/>
      <c r="AJ8085" s="55"/>
      <c r="AK8085" s="55"/>
      <c r="AL8085" s="55"/>
      <c r="AM8085" s="55"/>
      <c r="AN8085" s="55"/>
      <c r="AO8085" s="55"/>
      <c r="AP8085" s="55"/>
      <c r="AQ8085" s="55"/>
      <c r="AR8085" s="55"/>
      <c r="AS8085" s="55"/>
      <c r="AT8085" s="55"/>
      <c r="AU8085" s="55"/>
      <c r="AV8085" s="55"/>
      <c r="AW8085" s="55"/>
      <c r="AX8085" s="55"/>
      <c r="AY8085" s="55"/>
      <c r="AZ8085" s="55"/>
      <c r="BA8085" s="55"/>
      <c r="BB8085" s="55"/>
      <c r="BC8085" s="55"/>
      <c r="BD8085" s="55"/>
      <c r="BE8085" s="55"/>
      <c r="BF8085" s="55"/>
      <c r="BG8085" s="55"/>
      <c r="BH8085" s="55"/>
      <c r="BI8085" s="55"/>
      <c r="BJ8085" s="55"/>
      <c r="BK8085" s="55"/>
      <c r="BL8085" s="55"/>
      <c r="BM8085" s="55"/>
      <c r="BN8085" s="55"/>
      <c r="BO8085" s="55"/>
      <c r="BP8085" s="55"/>
      <c r="BQ8085" s="55"/>
      <c r="BR8085" s="55"/>
      <c r="BS8085" s="55"/>
      <c r="BT8085" s="55"/>
      <c r="BU8085" s="55"/>
      <c r="BV8085" s="55"/>
      <c r="BW8085" s="55"/>
      <c r="BX8085" s="55"/>
      <c r="BY8085" s="55"/>
      <c r="BZ8085" s="55"/>
      <c r="CA8085" s="55"/>
      <c r="CB8085" s="55"/>
      <c r="CC8085" s="55"/>
      <c r="CD8085" s="55"/>
      <c r="CE8085" s="55"/>
      <c r="CF8085" s="55"/>
      <c r="CG8085" s="55"/>
      <c r="CH8085" s="55"/>
      <c r="CI8085" s="55"/>
      <c r="CJ8085" s="55"/>
      <c r="CK8085" s="55"/>
      <c r="CL8085" s="55"/>
      <c r="CM8085" s="55"/>
      <c r="CN8085" s="55"/>
      <c r="CO8085" s="55"/>
      <c r="CP8085" s="55"/>
      <c r="CQ8085" s="55"/>
      <c r="CR8085" s="55"/>
      <c r="CS8085" s="55">
        <v>1</v>
      </c>
      <c r="CT8085" s="55">
        <v>1</v>
      </c>
      <c r="CU8085" s="55">
        <v>1</v>
      </c>
      <c r="CV8085" s="55">
        <v>1</v>
      </c>
      <c r="CW8085" s="55">
        <v>1</v>
      </c>
      <c r="CX8085" s="55">
        <v>1</v>
      </c>
      <c r="CY8085" s="55">
        <v>1</v>
      </c>
      <c r="CZ8085" s="55">
        <v>1</v>
      </c>
      <c r="DA8085" s="55">
        <v>1</v>
      </c>
      <c r="DB8085" s="55">
        <v>1</v>
      </c>
      <c r="DC8085" s="55">
        <v>1</v>
      </c>
      <c r="DD8085" s="55">
        <v>1</v>
      </c>
      <c r="DE8085" s="55">
        <v>1</v>
      </c>
      <c r="DF8085" s="55">
        <v>1</v>
      </c>
      <c r="DG8085" s="55">
        <v>1</v>
      </c>
      <c r="DH8085" s="55">
        <v>1</v>
      </c>
      <c r="DI8085" s="55">
        <v>1</v>
      </c>
      <c r="DJ8085" s="55">
        <v>1</v>
      </c>
      <c r="DK8085" s="55">
        <v>1</v>
      </c>
      <c r="DL8085" s="55">
        <v>1</v>
      </c>
      <c r="DM8085" s="55">
        <v>1</v>
      </c>
      <c r="DN8085" s="55">
        <v>1</v>
      </c>
      <c r="DO8085" s="55">
        <v>1</v>
      </c>
      <c r="DP8085" s="55">
        <v>1</v>
      </c>
      <c r="DQ8085" s="55">
        <v>24</v>
      </c>
    </row>
    <row r="8086" spans="2:121" x14ac:dyDescent="0.25">
      <c r="B8086" s="58">
        <v>9950</v>
      </c>
      <c r="C8086" s="55"/>
      <c r="D8086" s="55"/>
      <c r="E8086" s="55"/>
      <c r="F8086" s="55"/>
      <c r="G8086" s="55"/>
      <c r="H8086" s="55"/>
      <c r="I8086" s="55"/>
      <c r="J8086" s="55"/>
      <c r="K8086" s="55"/>
      <c r="L8086" s="55"/>
      <c r="M8086" s="55"/>
      <c r="N8086" s="55"/>
      <c r="O8086" s="55"/>
      <c r="P8086" s="55"/>
      <c r="Q8086" s="55"/>
      <c r="R8086" s="55"/>
      <c r="S8086" s="55"/>
      <c r="T8086" s="55"/>
      <c r="U8086" s="55"/>
      <c r="V8086" s="55"/>
      <c r="W8086" s="55"/>
      <c r="X8086" s="55"/>
      <c r="Y8086" s="55"/>
      <c r="Z8086" s="55"/>
      <c r="AA8086" s="55"/>
      <c r="AB8086" s="55"/>
      <c r="AC8086" s="55"/>
      <c r="AD8086" s="55"/>
      <c r="AE8086" s="55"/>
      <c r="AF8086" s="55"/>
      <c r="AG8086" s="55"/>
      <c r="AH8086" s="55"/>
      <c r="AI8086" s="55"/>
      <c r="AJ8086" s="55"/>
      <c r="AK8086" s="55"/>
      <c r="AL8086" s="55"/>
      <c r="AM8086" s="55"/>
      <c r="AN8086" s="55"/>
      <c r="AO8086" s="55"/>
      <c r="AP8086" s="55"/>
      <c r="AQ8086" s="55"/>
      <c r="AR8086" s="55"/>
      <c r="AS8086" s="55"/>
      <c r="AT8086" s="55"/>
      <c r="AU8086" s="55"/>
      <c r="AV8086" s="55"/>
      <c r="AW8086" s="55"/>
      <c r="AX8086" s="55"/>
      <c r="AY8086" s="55"/>
      <c r="AZ8086" s="55"/>
      <c r="BA8086" s="55"/>
      <c r="BB8086" s="55"/>
      <c r="BC8086" s="55"/>
      <c r="BD8086" s="55"/>
      <c r="BE8086" s="55"/>
      <c r="BF8086" s="55"/>
      <c r="BG8086" s="55"/>
      <c r="BH8086" s="55"/>
      <c r="BI8086" s="55"/>
      <c r="BJ8086" s="55"/>
      <c r="BK8086" s="55"/>
      <c r="BL8086" s="55"/>
      <c r="BM8086" s="55"/>
      <c r="BN8086" s="55"/>
      <c r="BO8086" s="55"/>
      <c r="BP8086" s="55"/>
      <c r="BQ8086" s="55"/>
      <c r="BR8086" s="55"/>
      <c r="BS8086" s="55"/>
      <c r="BT8086" s="55"/>
      <c r="BU8086" s="55"/>
      <c r="BV8086" s="55"/>
      <c r="BW8086" s="55"/>
      <c r="BX8086" s="55"/>
      <c r="BY8086" s="55"/>
      <c r="BZ8086" s="55"/>
      <c r="CA8086" s="55"/>
      <c r="CB8086" s="55"/>
      <c r="CC8086" s="55"/>
      <c r="CD8086" s="55"/>
      <c r="CE8086" s="55"/>
      <c r="CF8086" s="55"/>
      <c r="CG8086" s="55"/>
      <c r="CH8086" s="55"/>
      <c r="CI8086" s="55"/>
      <c r="CJ8086" s="55"/>
      <c r="CK8086" s="55"/>
      <c r="CL8086" s="55"/>
      <c r="CM8086" s="55"/>
      <c r="CN8086" s="55"/>
      <c r="CO8086" s="55"/>
      <c r="CP8086" s="55"/>
      <c r="CQ8086" s="55"/>
      <c r="CR8086" s="55"/>
      <c r="CS8086" s="55">
        <v>1</v>
      </c>
      <c r="CT8086" s="55">
        <v>1</v>
      </c>
      <c r="CU8086" s="55">
        <v>1</v>
      </c>
      <c r="CV8086" s="55">
        <v>1</v>
      </c>
      <c r="CW8086" s="55">
        <v>1</v>
      </c>
      <c r="CX8086" s="55">
        <v>1</v>
      </c>
      <c r="CY8086" s="55">
        <v>1</v>
      </c>
      <c r="CZ8086" s="55">
        <v>1</v>
      </c>
      <c r="DA8086" s="55">
        <v>1</v>
      </c>
      <c r="DB8086" s="55">
        <v>1</v>
      </c>
      <c r="DC8086" s="55">
        <v>1</v>
      </c>
      <c r="DD8086" s="55">
        <v>1</v>
      </c>
      <c r="DE8086" s="55">
        <v>1</v>
      </c>
      <c r="DF8086" s="55">
        <v>1</v>
      </c>
      <c r="DG8086" s="55">
        <v>1</v>
      </c>
      <c r="DH8086" s="55">
        <v>1</v>
      </c>
      <c r="DI8086" s="55">
        <v>1</v>
      </c>
      <c r="DJ8086" s="55">
        <v>1</v>
      </c>
      <c r="DK8086" s="55">
        <v>1</v>
      </c>
      <c r="DL8086" s="55">
        <v>1</v>
      </c>
      <c r="DM8086" s="55">
        <v>1</v>
      </c>
      <c r="DN8086" s="55">
        <v>1</v>
      </c>
      <c r="DO8086" s="55">
        <v>1</v>
      </c>
      <c r="DP8086" s="55">
        <v>1</v>
      </c>
      <c r="DQ8086" s="55">
        <v>24</v>
      </c>
    </row>
    <row r="8087" spans="2:121" x14ac:dyDescent="0.25">
      <c r="B8087" s="58">
        <v>9951</v>
      </c>
      <c r="C8087" s="55"/>
      <c r="D8087" s="55"/>
      <c r="E8087" s="55"/>
      <c r="F8087" s="55"/>
      <c r="G8087" s="55"/>
      <c r="H8087" s="55"/>
      <c r="I8087" s="55"/>
      <c r="J8087" s="55"/>
      <c r="K8087" s="55"/>
      <c r="L8087" s="55"/>
      <c r="M8087" s="55"/>
      <c r="N8087" s="55"/>
      <c r="O8087" s="55"/>
      <c r="P8087" s="55"/>
      <c r="Q8087" s="55"/>
      <c r="R8087" s="55"/>
      <c r="S8087" s="55"/>
      <c r="T8087" s="55"/>
      <c r="U8087" s="55"/>
      <c r="V8087" s="55"/>
      <c r="W8087" s="55"/>
      <c r="X8087" s="55"/>
      <c r="Y8087" s="55"/>
      <c r="Z8087" s="55"/>
      <c r="AA8087" s="55"/>
      <c r="AB8087" s="55"/>
      <c r="AC8087" s="55"/>
      <c r="AD8087" s="55"/>
      <c r="AE8087" s="55"/>
      <c r="AF8087" s="55"/>
      <c r="AG8087" s="55"/>
      <c r="AH8087" s="55"/>
      <c r="AI8087" s="55"/>
      <c r="AJ8087" s="55"/>
      <c r="AK8087" s="55"/>
      <c r="AL8087" s="55"/>
      <c r="AM8087" s="55"/>
      <c r="AN8087" s="55"/>
      <c r="AO8087" s="55"/>
      <c r="AP8087" s="55"/>
      <c r="AQ8087" s="55"/>
      <c r="AR8087" s="55"/>
      <c r="AS8087" s="55"/>
      <c r="AT8087" s="55"/>
      <c r="AU8087" s="55"/>
      <c r="AV8087" s="55"/>
      <c r="AW8087" s="55"/>
      <c r="AX8087" s="55"/>
      <c r="AY8087" s="55"/>
      <c r="AZ8087" s="55"/>
      <c r="BA8087" s="55"/>
      <c r="BB8087" s="55"/>
      <c r="BC8087" s="55"/>
      <c r="BD8087" s="55"/>
      <c r="BE8087" s="55"/>
      <c r="BF8087" s="55"/>
      <c r="BG8087" s="55"/>
      <c r="BH8087" s="55"/>
      <c r="BI8087" s="55"/>
      <c r="BJ8087" s="55"/>
      <c r="BK8087" s="55"/>
      <c r="BL8087" s="55"/>
      <c r="BM8087" s="55"/>
      <c r="BN8087" s="55"/>
      <c r="BO8087" s="55"/>
      <c r="BP8087" s="55"/>
      <c r="BQ8087" s="55"/>
      <c r="BR8087" s="55"/>
      <c r="BS8087" s="55"/>
      <c r="BT8087" s="55"/>
      <c r="BU8087" s="55"/>
      <c r="BV8087" s="55"/>
      <c r="BW8087" s="55"/>
      <c r="BX8087" s="55"/>
      <c r="BY8087" s="55"/>
      <c r="BZ8087" s="55"/>
      <c r="CA8087" s="55"/>
      <c r="CB8087" s="55"/>
      <c r="CC8087" s="55"/>
      <c r="CD8087" s="55"/>
      <c r="CE8087" s="55"/>
      <c r="CF8087" s="55"/>
      <c r="CG8087" s="55"/>
      <c r="CH8087" s="55"/>
      <c r="CI8087" s="55"/>
      <c r="CJ8087" s="55"/>
      <c r="CK8087" s="55"/>
      <c r="CL8087" s="55"/>
      <c r="CM8087" s="55"/>
      <c r="CN8087" s="55"/>
      <c r="CO8087" s="55"/>
      <c r="CP8087" s="55"/>
      <c r="CQ8087" s="55"/>
      <c r="CR8087" s="55"/>
      <c r="CS8087" s="55"/>
      <c r="CT8087" s="55"/>
      <c r="CU8087" s="55"/>
      <c r="CV8087" s="55"/>
      <c r="CW8087" s="55"/>
      <c r="CX8087" s="55"/>
      <c r="CY8087" s="55"/>
      <c r="CZ8087" s="55"/>
      <c r="DA8087" s="55"/>
      <c r="DB8087" s="55"/>
      <c r="DC8087" s="55"/>
      <c r="DD8087" s="55"/>
      <c r="DE8087" s="55"/>
      <c r="DF8087" s="55"/>
      <c r="DG8087" s="55">
        <v>1</v>
      </c>
      <c r="DH8087" s="55"/>
      <c r="DI8087" s="55"/>
      <c r="DJ8087" s="55"/>
      <c r="DK8087" s="55"/>
      <c r="DL8087" s="55"/>
      <c r="DM8087" s="55"/>
      <c r="DN8087" s="55"/>
      <c r="DO8087" s="55"/>
      <c r="DP8087" s="55"/>
      <c r="DQ8087" s="55">
        <v>1</v>
      </c>
    </row>
    <row r="8088" spans="2:121" x14ac:dyDescent="0.25">
      <c r="B8088" s="58">
        <v>9952</v>
      </c>
      <c r="C8088" s="55"/>
      <c r="D8088" s="55"/>
      <c r="E8088" s="55"/>
      <c r="F8088" s="55"/>
      <c r="G8088" s="55"/>
      <c r="H8088" s="55"/>
      <c r="I8088" s="55"/>
      <c r="J8088" s="55"/>
      <c r="K8088" s="55"/>
      <c r="L8088" s="55"/>
      <c r="M8088" s="55"/>
      <c r="N8088" s="55"/>
      <c r="O8088" s="55"/>
      <c r="P8088" s="55"/>
      <c r="Q8088" s="55"/>
      <c r="R8088" s="55"/>
      <c r="S8088" s="55"/>
      <c r="T8088" s="55"/>
      <c r="U8088" s="55"/>
      <c r="V8088" s="55"/>
      <c r="W8088" s="55"/>
      <c r="X8088" s="55"/>
      <c r="Y8088" s="55"/>
      <c r="Z8088" s="55"/>
      <c r="AA8088" s="55"/>
      <c r="AB8088" s="55"/>
      <c r="AC8088" s="55"/>
      <c r="AD8088" s="55"/>
      <c r="AE8088" s="55"/>
      <c r="AF8088" s="55"/>
      <c r="AG8088" s="55"/>
      <c r="AH8088" s="55"/>
      <c r="AI8088" s="55"/>
      <c r="AJ8088" s="55"/>
      <c r="AK8088" s="55"/>
      <c r="AL8088" s="55"/>
      <c r="AM8088" s="55"/>
      <c r="AN8088" s="55"/>
      <c r="AO8088" s="55"/>
      <c r="AP8088" s="55"/>
      <c r="AQ8088" s="55"/>
      <c r="AR8088" s="55"/>
      <c r="AS8088" s="55"/>
      <c r="AT8088" s="55"/>
      <c r="AU8088" s="55"/>
      <c r="AV8088" s="55"/>
      <c r="AW8088" s="55"/>
      <c r="AX8088" s="55"/>
      <c r="AY8088" s="55"/>
      <c r="AZ8088" s="55"/>
      <c r="BA8088" s="55"/>
      <c r="BB8088" s="55"/>
      <c r="BC8088" s="55"/>
      <c r="BD8088" s="55"/>
      <c r="BE8088" s="55"/>
      <c r="BF8088" s="55"/>
      <c r="BG8088" s="55"/>
      <c r="BH8088" s="55"/>
      <c r="BI8088" s="55"/>
      <c r="BJ8088" s="55"/>
      <c r="BK8088" s="55"/>
      <c r="BL8088" s="55"/>
      <c r="BM8088" s="55"/>
      <c r="BN8088" s="55"/>
      <c r="BO8088" s="55"/>
      <c r="BP8088" s="55"/>
      <c r="BQ8088" s="55"/>
      <c r="BR8088" s="55"/>
      <c r="BS8088" s="55"/>
      <c r="BT8088" s="55"/>
      <c r="BU8088" s="55"/>
      <c r="BV8088" s="55"/>
      <c r="BW8088" s="55"/>
      <c r="BX8088" s="55"/>
      <c r="BY8088" s="55"/>
      <c r="BZ8088" s="55"/>
      <c r="CA8088" s="55"/>
      <c r="CB8088" s="55"/>
      <c r="CC8088" s="55"/>
      <c r="CD8088" s="55"/>
      <c r="CE8088" s="55"/>
      <c r="CF8088" s="55"/>
      <c r="CG8088" s="55"/>
      <c r="CH8088" s="55"/>
      <c r="CI8088" s="55"/>
      <c r="CJ8088" s="55"/>
      <c r="CK8088" s="55"/>
      <c r="CL8088" s="55"/>
      <c r="CM8088" s="55"/>
      <c r="CN8088" s="55"/>
      <c r="CO8088" s="55"/>
      <c r="CP8088" s="55"/>
      <c r="CQ8088" s="55">
        <v>1</v>
      </c>
      <c r="CR8088" s="55">
        <v>1</v>
      </c>
      <c r="CS8088" s="55">
        <v>1</v>
      </c>
      <c r="CT8088" s="55">
        <v>1</v>
      </c>
      <c r="CU8088" s="55">
        <v>1</v>
      </c>
      <c r="CV8088" s="55">
        <v>1</v>
      </c>
      <c r="CW8088" s="55">
        <v>1</v>
      </c>
      <c r="CX8088" s="55">
        <v>1</v>
      </c>
      <c r="CY8088" s="55">
        <v>1</v>
      </c>
      <c r="CZ8088" s="55">
        <v>1</v>
      </c>
      <c r="DA8088" s="55">
        <v>1</v>
      </c>
      <c r="DB8088" s="55">
        <v>1</v>
      </c>
      <c r="DC8088" s="55">
        <v>1</v>
      </c>
      <c r="DD8088" s="55">
        <v>1</v>
      </c>
      <c r="DE8088" s="55">
        <v>1</v>
      </c>
      <c r="DF8088" s="55">
        <v>1</v>
      </c>
      <c r="DG8088" s="55">
        <v>1</v>
      </c>
      <c r="DH8088" s="55">
        <v>1</v>
      </c>
      <c r="DI8088" s="55">
        <v>1</v>
      </c>
      <c r="DJ8088" s="55">
        <v>1</v>
      </c>
      <c r="DK8088" s="55">
        <v>1</v>
      </c>
      <c r="DL8088" s="55">
        <v>1</v>
      </c>
      <c r="DM8088" s="55">
        <v>1</v>
      </c>
      <c r="DN8088" s="55">
        <v>1</v>
      </c>
      <c r="DO8088" s="55">
        <v>1</v>
      </c>
      <c r="DP8088" s="55">
        <v>1</v>
      </c>
      <c r="DQ8088" s="55">
        <v>26</v>
      </c>
    </row>
    <row r="8089" spans="2:121" x14ac:dyDescent="0.25">
      <c r="B8089" s="58">
        <v>9954</v>
      </c>
      <c r="C8089" s="55"/>
      <c r="D8089" s="55"/>
      <c r="E8089" s="55"/>
      <c r="F8089" s="55"/>
      <c r="G8089" s="55"/>
      <c r="H8089" s="55"/>
      <c r="I8089" s="55"/>
      <c r="J8089" s="55"/>
      <c r="K8089" s="55"/>
      <c r="L8089" s="55"/>
      <c r="M8089" s="55"/>
      <c r="N8089" s="55"/>
      <c r="O8089" s="55"/>
      <c r="P8089" s="55"/>
      <c r="Q8089" s="55"/>
      <c r="R8089" s="55"/>
      <c r="S8089" s="55"/>
      <c r="T8089" s="55"/>
      <c r="U8089" s="55"/>
      <c r="V8089" s="55"/>
      <c r="W8089" s="55"/>
      <c r="X8089" s="55"/>
      <c r="Y8089" s="55"/>
      <c r="Z8089" s="55"/>
      <c r="AA8089" s="55"/>
      <c r="AB8089" s="55"/>
      <c r="AC8089" s="55"/>
      <c r="AD8089" s="55"/>
      <c r="AE8089" s="55"/>
      <c r="AF8089" s="55"/>
      <c r="AG8089" s="55"/>
      <c r="AH8089" s="55"/>
      <c r="AI8089" s="55"/>
      <c r="AJ8089" s="55"/>
      <c r="AK8089" s="55"/>
      <c r="AL8089" s="55"/>
      <c r="AM8089" s="55"/>
      <c r="AN8089" s="55"/>
      <c r="AO8089" s="55"/>
      <c r="AP8089" s="55"/>
      <c r="AQ8089" s="55"/>
      <c r="AR8089" s="55"/>
      <c r="AS8089" s="55"/>
      <c r="AT8089" s="55"/>
      <c r="AU8089" s="55"/>
      <c r="AV8089" s="55"/>
      <c r="AW8089" s="55"/>
      <c r="AX8089" s="55"/>
      <c r="AY8089" s="55"/>
      <c r="AZ8089" s="55"/>
      <c r="BA8089" s="55"/>
      <c r="BB8089" s="55"/>
      <c r="BC8089" s="55"/>
      <c r="BD8089" s="55"/>
      <c r="BE8089" s="55"/>
      <c r="BF8089" s="55"/>
      <c r="BG8089" s="55"/>
      <c r="BH8089" s="55"/>
      <c r="BI8089" s="55"/>
      <c r="BJ8089" s="55"/>
      <c r="BK8089" s="55"/>
      <c r="BL8089" s="55"/>
      <c r="BM8089" s="55"/>
      <c r="BN8089" s="55"/>
      <c r="BO8089" s="55"/>
      <c r="BP8089" s="55"/>
      <c r="BQ8089" s="55"/>
      <c r="BR8089" s="55"/>
      <c r="BS8089" s="55"/>
      <c r="BT8089" s="55"/>
      <c r="BU8089" s="55"/>
      <c r="BV8089" s="55"/>
      <c r="BW8089" s="55"/>
      <c r="BX8089" s="55"/>
      <c r="BY8089" s="55"/>
      <c r="BZ8089" s="55"/>
      <c r="CA8089" s="55"/>
      <c r="CB8089" s="55"/>
      <c r="CC8089" s="55"/>
      <c r="CD8089" s="55"/>
      <c r="CE8089" s="55"/>
      <c r="CF8089" s="55"/>
      <c r="CG8089" s="55"/>
      <c r="CH8089" s="55"/>
      <c r="CI8089" s="55"/>
      <c r="CJ8089" s="55"/>
      <c r="CK8089" s="55"/>
      <c r="CL8089" s="55"/>
      <c r="CM8089" s="55"/>
      <c r="CN8089" s="55"/>
      <c r="CO8089" s="55"/>
      <c r="CP8089" s="55"/>
      <c r="CQ8089" s="55">
        <v>1</v>
      </c>
      <c r="CR8089" s="55"/>
      <c r="CS8089" s="55">
        <v>1</v>
      </c>
      <c r="CT8089" s="55">
        <v>1</v>
      </c>
      <c r="CU8089" s="55">
        <v>1</v>
      </c>
      <c r="CV8089" s="55">
        <v>1</v>
      </c>
      <c r="CW8089" s="55">
        <v>1</v>
      </c>
      <c r="CX8089" s="55">
        <v>1</v>
      </c>
      <c r="CY8089" s="55">
        <v>1</v>
      </c>
      <c r="CZ8089" s="55">
        <v>1</v>
      </c>
      <c r="DA8089" s="55">
        <v>1</v>
      </c>
      <c r="DB8089" s="55">
        <v>1</v>
      </c>
      <c r="DC8089" s="55">
        <v>1</v>
      </c>
      <c r="DD8089" s="55">
        <v>1</v>
      </c>
      <c r="DE8089" s="55">
        <v>1</v>
      </c>
      <c r="DF8089" s="55">
        <v>1</v>
      </c>
      <c r="DG8089" s="55">
        <v>1</v>
      </c>
      <c r="DH8089" s="55">
        <v>1</v>
      </c>
      <c r="DI8089" s="55">
        <v>1</v>
      </c>
      <c r="DJ8089" s="55">
        <v>1</v>
      </c>
      <c r="DK8089" s="55">
        <v>1</v>
      </c>
      <c r="DL8089" s="55"/>
      <c r="DM8089" s="55">
        <v>1</v>
      </c>
      <c r="DN8089" s="55">
        <v>1</v>
      </c>
      <c r="DO8089" s="55">
        <v>1</v>
      </c>
      <c r="DP8089" s="55">
        <v>1</v>
      </c>
      <c r="DQ8089" s="55">
        <v>24</v>
      </c>
    </row>
    <row r="8090" spans="2:121" x14ac:dyDescent="0.25">
      <c r="B8090" s="58">
        <v>9955</v>
      </c>
      <c r="C8090" s="55"/>
      <c r="D8090" s="55"/>
      <c r="E8090" s="55"/>
      <c r="F8090" s="55"/>
      <c r="G8090" s="55"/>
      <c r="H8090" s="55"/>
      <c r="I8090" s="55"/>
      <c r="J8090" s="55"/>
      <c r="K8090" s="55"/>
      <c r="L8090" s="55"/>
      <c r="M8090" s="55"/>
      <c r="N8090" s="55"/>
      <c r="O8090" s="55"/>
      <c r="P8090" s="55"/>
      <c r="Q8090" s="55"/>
      <c r="R8090" s="55"/>
      <c r="S8090" s="55"/>
      <c r="T8090" s="55"/>
      <c r="U8090" s="55"/>
      <c r="V8090" s="55"/>
      <c r="W8090" s="55"/>
      <c r="X8090" s="55"/>
      <c r="Y8090" s="55"/>
      <c r="Z8090" s="55"/>
      <c r="AA8090" s="55"/>
      <c r="AB8090" s="55"/>
      <c r="AC8090" s="55"/>
      <c r="AD8090" s="55"/>
      <c r="AE8090" s="55"/>
      <c r="AF8090" s="55"/>
      <c r="AG8090" s="55"/>
      <c r="AH8090" s="55"/>
      <c r="AI8090" s="55"/>
      <c r="AJ8090" s="55"/>
      <c r="AK8090" s="55"/>
      <c r="AL8090" s="55"/>
      <c r="AM8090" s="55"/>
      <c r="AN8090" s="55"/>
      <c r="AO8090" s="55"/>
      <c r="AP8090" s="55"/>
      <c r="AQ8090" s="55"/>
      <c r="AR8090" s="55"/>
      <c r="AS8090" s="55"/>
      <c r="AT8090" s="55"/>
      <c r="AU8090" s="55"/>
      <c r="AV8090" s="55"/>
      <c r="AW8090" s="55"/>
      <c r="AX8090" s="55"/>
      <c r="AY8090" s="55"/>
      <c r="AZ8090" s="55"/>
      <c r="BA8090" s="55"/>
      <c r="BB8090" s="55"/>
      <c r="BC8090" s="55"/>
      <c r="BD8090" s="55"/>
      <c r="BE8090" s="55"/>
      <c r="BF8090" s="55"/>
      <c r="BG8090" s="55"/>
      <c r="BH8090" s="55"/>
      <c r="BI8090" s="55"/>
      <c r="BJ8090" s="55"/>
      <c r="BK8090" s="55"/>
      <c r="BL8090" s="55"/>
      <c r="BM8090" s="55"/>
      <c r="BN8090" s="55"/>
      <c r="BO8090" s="55"/>
      <c r="BP8090" s="55"/>
      <c r="BQ8090" s="55"/>
      <c r="BR8090" s="55"/>
      <c r="BS8090" s="55"/>
      <c r="BT8090" s="55"/>
      <c r="BU8090" s="55"/>
      <c r="BV8090" s="55"/>
      <c r="BW8090" s="55"/>
      <c r="BX8090" s="55"/>
      <c r="BY8090" s="55"/>
      <c r="BZ8090" s="55"/>
      <c r="CA8090" s="55"/>
      <c r="CB8090" s="55"/>
      <c r="CC8090" s="55"/>
      <c r="CD8090" s="55"/>
      <c r="CE8090" s="55"/>
      <c r="CF8090" s="55"/>
      <c r="CG8090" s="55"/>
      <c r="CH8090" s="55"/>
      <c r="CI8090" s="55"/>
      <c r="CJ8090" s="55"/>
      <c r="CK8090" s="55"/>
      <c r="CL8090" s="55"/>
      <c r="CM8090" s="55"/>
      <c r="CN8090" s="55"/>
      <c r="CO8090" s="55"/>
      <c r="CP8090" s="55"/>
      <c r="CQ8090" s="55">
        <v>1</v>
      </c>
      <c r="CR8090" s="55">
        <v>1</v>
      </c>
      <c r="CS8090" s="55">
        <v>1</v>
      </c>
      <c r="CT8090" s="55">
        <v>1</v>
      </c>
      <c r="CU8090" s="55">
        <v>1</v>
      </c>
      <c r="CV8090" s="55">
        <v>1</v>
      </c>
      <c r="CW8090" s="55">
        <v>1</v>
      </c>
      <c r="CX8090" s="55">
        <v>1</v>
      </c>
      <c r="CY8090" s="55">
        <v>1</v>
      </c>
      <c r="CZ8090" s="55">
        <v>1</v>
      </c>
      <c r="DA8090" s="55">
        <v>1</v>
      </c>
      <c r="DB8090" s="55">
        <v>1</v>
      </c>
      <c r="DC8090" s="55">
        <v>1</v>
      </c>
      <c r="DD8090" s="55">
        <v>1</v>
      </c>
      <c r="DE8090" s="55">
        <v>1</v>
      </c>
      <c r="DF8090" s="55">
        <v>1</v>
      </c>
      <c r="DG8090" s="55">
        <v>1</v>
      </c>
      <c r="DH8090" s="55">
        <v>1</v>
      </c>
      <c r="DI8090" s="55">
        <v>1</v>
      </c>
      <c r="DJ8090" s="55">
        <v>1</v>
      </c>
      <c r="DK8090" s="55">
        <v>1</v>
      </c>
      <c r="DL8090" s="55">
        <v>1</v>
      </c>
      <c r="DM8090" s="55">
        <v>1</v>
      </c>
      <c r="DN8090" s="55">
        <v>1</v>
      </c>
      <c r="DO8090" s="55">
        <v>1</v>
      </c>
      <c r="DP8090" s="55">
        <v>1</v>
      </c>
      <c r="DQ8090" s="55">
        <v>26</v>
      </c>
    </row>
    <row r="8091" spans="2:121" x14ac:dyDescent="0.25">
      <c r="B8091" s="58">
        <v>9956</v>
      </c>
      <c r="C8091" s="55"/>
      <c r="D8091" s="55"/>
      <c r="E8091" s="55"/>
      <c r="F8091" s="55"/>
      <c r="G8091" s="55"/>
      <c r="H8091" s="55"/>
      <c r="I8091" s="55"/>
      <c r="J8091" s="55"/>
      <c r="K8091" s="55"/>
      <c r="L8091" s="55"/>
      <c r="M8091" s="55"/>
      <c r="N8091" s="55"/>
      <c r="O8091" s="55"/>
      <c r="P8091" s="55"/>
      <c r="Q8091" s="55"/>
      <c r="R8091" s="55"/>
      <c r="S8091" s="55"/>
      <c r="T8091" s="55"/>
      <c r="U8091" s="55"/>
      <c r="V8091" s="55"/>
      <c r="W8091" s="55"/>
      <c r="X8091" s="55"/>
      <c r="Y8091" s="55"/>
      <c r="Z8091" s="55"/>
      <c r="AA8091" s="55"/>
      <c r="AB8091" s="55"/>
      <c r="AC8091" s="55"/>
      <c r="AD8091" s="55"/>
      <c r="AE8091" s="55"/>
      <c r="AF8091" s="55"/>
      <c r="AG8091" s="55"/>
      <c r="AH8091" s="55"/>
      <c r="AI8091" s="55"/>
      <c r="AJ8091" s="55"/>
      <c r="AK8091" s="55"/>
      <c r="AL8091" s="55"/>
      <c r="AM8091" s="55"/>
      <c r="AN8091" s="55"/>
      <c r="AO8091" s="55"/>
      <c r="AP8091" s="55"/>
      <c r="AQ8091" s="55"/>
      <c r="AR8091" s="55"/>
      <c r="AS8091" s="55"/>
      <c r="AT8091" s="55"/>
      <c r="AU8091" s="55"/>
      <c r="AV8091" s="55"/>
      <c r="AW8091" s="55"/>
      <c r="AX8091" s="55"/>
      <c r="AY8091" s="55"/>
      <c r="AZ8091" s="55"/>
      <c r="BA8091" s="55"/>
      <c r="BB8091" s="55"/>
      <c r="BC8091" s="55"/>
      <c r="BD8091" s="55"/>
      <c r="BE8091" s="55"/>
      <c r="BF8091" s="55"/>
      <c r="BG8091" s="55"/>
      <c r="BH8091" s="55"/>
      <c r="BI8091" s="55"/>
      <c r="BJ8091" s="55"/>
      <c r="BK8091" s="55"/>
      <c r="BL8091" s="55"/>
      <c r="BM8091" s="55"/>
      <c r="BN8091" s="55"/>
      <c r="BO8091" s="55"/>
      <c r="BP8091" s="55"/>
      <c r="BQ8091" s="55"/>
      <c r="BR8091" s="55"/>
      <c r="BS8091" s="55"/>
      <c r="BT8091" s="55"/>
      <c r="BU8091" s="55"/>
      <c r="BV8091" s="55"/>
      <c r="BW8091" s="55"/>
      <c r="BX8091" s="55"/>
      <c r="BY8091" s="55"/>
      <c r="BZ8091" s="55"/>
      <c r="CA8091" s="55"/>
      <c r="CB8091" s="55"/>
      <c r="CC8091" s="55"/>
      <c r="CD8091" s="55"/>
      <c r="CE8091" s="55"/>
      <c r="CF8091" s="55"/>
      <c r="CG8091" s="55"/>
      <c r="CH8091" s="55"/>
      <c r="CI8091" s="55"/>
      <c r="CJ8091" s="55"/>
      <c r="CK8091" s="55"/>
      <c r="CL8091" s="55"/>
      <c r="CM8091" s="55"/>
      <c r="CN8091" s="55"/>
      <c r="CO8091" s="55"/>
      <c r="CP8091" s="55"/>
      <c r="CQ8091" s="55">
        <v>1</v>
      </c>
      <c r="CR8091" s="55">
        <v>1</v>
      </c>
      <c r="CS8091" s="55">
        <v>1</v>
      </c>
      <c r="CT8091" s="55">
        <v>1</v>
      </c>
      <c r="CU8091" s="55">
        <v>1</v>
      </c>
      <c r="CV8091" s="55">
        <v>1</v>
      </c>
      <c r="CW8091" s="55">
        <v>1</v>
      </c>
      <c r="CX8091" s="55">
        <v>1</v>
      </c>
      <c r="CY8091" s="55">
        <v>1</v>
      </c>
      <c r="CZ8091" s="55">
        <v>1</v>
      </c>
      <c r="DA8091" s="55">
        <v>1</v>
      </c>
      <c r="DB8091" s="55">
        <v>1</v>
      </c>
      <c r="DC8091" s="55">
        <v>1</v>
      </c>
      <c r="DD8091" s="55">
        <v>1</v>
      </c>
      <c r="DE8091" s="55">
        <v>1</v>
      </c>
      <c r="DF8091" s="55">
        <v>1</v>
      </c>
      <c r="DG8091" s="55">
        <v>1</v>
      </c>
      <c r="DH8091" s="55">
        <v>1</v>
      </c>
      <c r="DI8091" s="55">
        <v>1</v>
      </c>
      <c r="DJ8091" s="55">
        <v>1</v>
      </c>
      <c r="DK8091" s="55">
        <v>1</v>
      </c>
      <c r="DL8091" s="55">
        <v>1</v>
      </c>
      <c r="DM8091" s="55">
        <v>1</v>
      </c>
      <c r="DN8091" s="55">
        <v>1</v>
      </c>
      <c r="DO8091" s="55">
        <v>1</v>
      </c>
      <c r="DP8091" s="55">
        <v>1</v>
      </c>
      <c r="DQ8091" s="55">
        <v>26</v>
      </c>
    </row>
    <row r="8092" spans="2:121" x14ac:dyDescent="0.25">
      <c r="B8092" s="58">
        <v>9958</v>
      </c>
      <c r="C8092" s="55"/>
      <c r="D8092" s="55"/>
      <c r="E8092" s="55"/>
      <c r="F8092" s="55"/>
      <c r="G8092" s="55"/>
      <c r="H8092" s="55"/>
      <c r="I8092" s="55"/>
      <c r="J8092" s="55"/>
      <c r="K8092" s="55"/>
      <c r="L8092" s="55"/>
      <c r="M8092" s="55"/>
      <c r="N8092" s="55"/>
      <c r="O8092" s="55"/>
      <c r="P8092" s="55"/>
      <c r="Q8092" s="55"/>
      <c r="R8092" s="55"/>
      <c r="S8092" s="55"/>
      <c r="T8092" s="55"/>
      <c r="U8092" s="55"/>
      <c r="V8092" s="55"/>
      <c r="W8092" s="55"/>
      <c r="X8092" s="55"/>
      <c r="Y8092" s="55"/>
      <c r="Z8092" s="55"/>
      <c r="AA8092" s="55"/>
      <c r="AB8092" s="55"/>
      <c r="AC8092" s="55"/>
      <c r="AD8092" s="55"/>
      <c r="AE8092" s="55"/>
      <c r="AF8092" s="55"/>
      <c r="AG8092" s="55"/>
      <c r="AH8092" s="55"/>
      <c r="AI8092" s="55"/>
      <c r="AJ8092" s="55"/>
      <c r="AK8092" s="55"/>
      <c r="AL8092" s="55"/>
      <c r="AM8092" s="55"/>
      <c r="AN8092" s="55"/>
      <c r="AO8092" s="55"/>
      <c r="AP8092" s="55"/>
      <c r="AQ8092" s="55"/>
      <c r="AR8092" s="55"/>
      <c r="AS8092" s="55"/>
      <c r="AT8092" s="55"/>
      <c r="AU8092" s="55"/>
      <c r="AV8092" s="55"/>
      <c r="AW8092" s="55"/>
      <c r="AX8092" s="55"/>
      <c r="AY8092" s="55"/>
      <c r="AZ8092" s="55"/>
      <c r="BA8092" s="55"/>
      <c r="BB8092" s="55"/>
      <c r="BC8092" s="55"/>
      <c r="BD8092" s="55"/>
      <c r="BE8092" s="55"/>
      <c r="BF8092" s="55"/>
      <c r="BG8092" s="55"/>
      <c r="BH8092" s="55"/>
      <c r="BI8092" s="55"/>
      <c r="BJ8092" s="55"/>
      <c r="BK8092" s="55"/>
      <c r="BL8092" s="55"/>
      <c r="BM8092" s="55"/>
      <c r="BN8092" s="55"/>
      <c r="BO8092" s="55"/>
      <c r="BP8092" s="55"/>
      <c r="BQ8092" s="55"/>
      <c r="BR8092" s="55"/>
      <c r="BS8092" s="55"/>
      <c r="BT8092" s="55"/>
      <c r="BU8092" s="55"/>
      <c r="BV8092" s="55"/>
      <c r="BW8092" s="55"/>
      <c r="BX8092" s="55"/>
      <c r="BY8092" s="55"/>
      <c r="BZ8092" s="55"/>
      <c r="CA8092" s="55"/>
      <c r="CB8092" s="55"/>
      <c r="CC8092" s="55"/>
      <c r="CD8092" s="55"/>
      <c r="CE8092" s="55"/>
      <c r="CF8092" s="55"/>
      <c r="CG8092" s="55"/>
      <c r="CH8092" s="55"/>
      <c r="CI8092" s="55"/>
      <c r="CJ8092" s="55"/>
      <c r="CK8092" s="55"/>
      <c r="CL8092" s="55"/>
      <c r="CM8092" s="55"/>
      <c r="CN8092" s="55"/>
      <c r="CO8092" s="55"/>
      <c r="CP8092" s="55"/>
      <c r="CQ8092" s="55"/>
      <c r="CR8092" s="55"/>
      <c r="CS8092" s="55"/>
      <c r="CT8092" s="55"/>
      <c r="CU8092" s="55"/>
      <c r="CV8092" s="55"/>
      <c r="CW8092" s="55"/>
      <c r="CX8092" s="55"/>
      <c r="CY8092" s="55">
        <v>1</v>
      </c>
      <c r="CZ8092" s="55"/>
      <c r="DA8092" s="55">
        <v>1</v>
      </c>
      <c r="DB8092" s="55">
        <v>1</v>
      </c>
      <c r="DC8092" s="55">
        <v>1</v>
      </c>
      <c r="DD8092" s="55">
        <v>1</v>
      </c>
      <c r="DE8092" s="55">
        <v>1</v>
      </c>
      <c r="DF8092" s="55"/>
      <c r="DG8092" s="55"/>
      <c r="DH8092" s="55"/>
      <c r="DI8092" s="55"/>
      <c r="DJ8092" s="55"/>
      <c r="DK8092" s="55"/>
      <c r="DL8092" s="55"/>
      <c r="DM8092" s="55"/>
      <c r="DN8092" s="55"/>
      <c r="DO8092" s="55"/>
      <c r="DP8092" s="55"/>
      <c r="DQ8092" s="55">
        <v>6</v>
      </c>
    </row>
    <row r="8093" spans="2:121" x14ac:dyDescent="0.25">
      <c r="B8093" s="58">
        <v>9959</v>
      </c>
      <c r="C8093" s="55"/>
      <c r="D8093" s="55"/>
      <c r="E8093" s="55"/>
      <c r="F8093" s="55"/>
      <c r="G8093" s="55"/>
      <c r="H8093" s="55"/>
      <c r="I8093" s="55"/>
      <c r="J8093" s="55"/>
      <c r="K8093" s="55"/>
      <c r="L8093" s="55"/>
      <c r="M8093" s="55"/>
      <c r="N8093" s="55"/>
      <c r="O8093" s="55"/>
      <c r="P8093" s="55"/>
      <c r="Q8093" s="55"/>
      <c r="R8093" s="55"/>
      <c r="S8093" s="55"/>
      <c r="T8093" s="55"/>
      <c r="U8093" s="55"/>
      <c r="V8093" s="55"/>
      <c r="W8093" s="55"/>
      <c r="X8093" s="55"/>
      <c r="Y8093" s="55"/>
      <c r="Z8093" s="55"/>
      <c r="AA8093" s="55"/>
      <c r="AB8093" s="55"/>
      <c r="AC8093" s="55"/>
      <c r="AD8093" s="55"/>
      <c r="AE8093" s="55"/>
      <c r="AF8093" s="55"/>
      <c r="AG8093" s="55"/>
      <c r="AH8093" s="55"/>
      <c r="AI8093" s="55"/>
      <c r="AJ8093" s="55"/>
      <c r="AK8093" s="55"/>
      <c r="AL8093" s="55"/>
      <c r="AM8093" s="55"/>
      <c r="AN8093" s="55"/>
      <c r="AO8093" s="55"/>
      <c r="AP8093" s="55"/>
      <c r="AQ8093" s="55"/>
      <c r="AR8093" s="55"/>
      <c r="AS8093" s="55"/>
      <c r="AT8093" s="55"/>
      <c r="AU8093" s="55"/>
      <c r="AV8093" s="55"/>
      <c r="AW8093" s="55"/>
      <c r="AX8093" s="55"/>
      <c r="AY8093" s="55"/>
      <c r="AZ8093" s="55"/>
      <c r="BA8093" s="55"/>
      <c r="BB8093" s="55"/>
      <c r="BC8093" s="55"/>
      <c r="BD8093" s="55"/>
      <c r="BE8093" s="55"/>
      <c r="BF8093" s="55"/>
      <c r="BG8093" s="55"/>
      <c r="BH8093" s="55"/>
      <c r="BI8093" s="55"/>
      <c r="BJ8093" s="55"/>
      <c r="BK8093" s="55"/>
      <c r="BL8093" s="55"/>
      <c r="BM8093" s="55"/>
      <c r="BN8093" s="55"/>
      <c r="BO8093" s="55"/>
      <c r="BP8093" s="55"/>
      <c r="BQ8093" s="55"/>
      <c r="BR8093" s="55"/>
      <c r="BS8093" s="55"/>
      <c r="BT8093" s="55"/>
      <c r="BU8093" s="55"/>
      <c r="BV8093" s="55"/>
      <c r="BW8093" s="55"/>
      <c r="BX8093" s="55"/>
      <c r="BY8093" s="55"/>
      <c r="BZ8093" s="55"/>
      <c r="CA8093" s="55"/>
      <c r="CB8093" s="55"/>
      <c r="CC8093" s="55"/>
      <c r="CD8093" s="55"/>
      <c r="CE8093" s="55"/>
      <c r="CF8093" s="55"/>
      <c r="CG8093" s="55"/>
      <c r="CH8093" s="55"/>
      <c r="CI8093" s="55"/>
      <c r="CJ8093" s="55"/>
      <c r="CK8093" s="55"/>
      <c r="CL8093" s="55"/>
      <c r="CM8093" s="55"/>
      <c r="CN8093" s="55"/>
      <c r="CO8093" s="55"/>
      <c r="CP8093" s="55"/>
      <c r="CQ8093" s="55"/>
      <c r="CR8093" s="55"/>
      <c r="CS8093" s="55"/>
      <c r="CT8093" s="55"/>
      <c r="CU8093" s="55"/>
      <c r="CV8093" s="55"/>
      <c r="CW8093" s="55"/>
      <c r="CX8093" s="55">
        <v>1</v>
      </c>
      <c r="CY8093" s="55">
        <v>1</v>
      </c>
      <c r="CZ8093" s="55">
        <v>1</v>
      </c>
      <c r="DA8093" s="55">
        <v>1</v>
      </c>
      <c r="DB8093" s="55">
        <v>1</v>
      </c>
      <c r="DC8093" s="55">
        <v>1</v>
      </c>
      <c r="DD8093" s="55">
        <v>1</v>
      </c>
      <c r="DE8093" s="55">
        <v>1</v>
      </c>
      <c r="DF8093" s="55"/>
      <c r="DG8093" s="55"/>
      <c r="DH8093" s="55"/>
      <c r="DI8093" s="55"/>
      <c r="DJ8093" s="55"/>
      <c r="DK8093" s="55"/>
      <c r="DL8093" s="55"/>
      <c r="DM8093" s="55"/>
      <c r="DN8093" s="55"/>
      <c r="DO8093" s="55"/>
      <c r="DP8093" s="55"/>
      <c r="DQ8093" s="55">
        <v>8</v>
      </c>
    </row>
    <row r="8094" spans="2:121" x14ac:dyDescent="0.25">
      <c r="B8094" s="58">
        <v>9962</v>
      </c>
      <c r="C8094" s="55"/>
      <c r="D8094" s="55"/>
      <c r="E8094" s="55"/>
      <c r="F8094" s="55"/>
      <c r="G8094" s="55"/>
      <c r="H8094" s="55"/>
      <c r="I8094" s="55"/>
      <c r="J8094" s="55"/>
      <c r="K8094" s="55"/>
      <c r="L8094" s="55"/>
      <c r="M8094" s="55"/>
      <c r="N8094" s="55"/>
      <c r="O8094" s="55"/>
      <c r="P8094" s="55"/>
      <c r="Q8094" s="55"/>
      <c r="R8094" s="55"/>
      <c r="S8094" s="55"/>
      <c r="T8094" s="55"/>
      <c r="U8094" s="55"/>
      <c r="V8094" s="55"/>
      <c r="W8094" s="55"/>
      <c r="X8094" s="55"/>
      <c r="Y8094" s="55"/>
      <c r="Z8094" s="55"/>
      <c r="AA8094" s="55"/>
      <c r="AB8094" s="55"/>
      <c r="AC8094" s="55"/>
      <c r="AD8094" s="55"/>
      <c r="AE8094" s="55"/>
      <c r="AF8094" s="55"/>
      <c r="AG8094" s="55"/>
      <c r="AH8094" s="55"/>
      <c r="AI8094" s="55"/>
      <c r="AJ8094" s="55"/>
      <c r="AK8094" s="55"/>
      <c r="AL8094" s="55"/>
      <c r="AM8094" s="55"/>
      <c r="AN8094" s="55"/>
      <c r="AO8094" s="55"/>
      <c r="AP8094" s="55"/>
      <c r="AQ8094" s="55"/>
      <c r="AR8094" s="55"/>
      <c r="AS8094" s="55"/>
      <c r="AT8094" s="55"/>
      <c r="AU8094" s="55"/>
      <c r="AV8094" s="55"/>
      <c r="AW8094" s="55"/>
      <c r="AX8094" s="55"/>
      <c r="AY8094" s="55"/>
      <c r="AZ8094" s="55"/>
      <c r="BA8094" s="55"/>
      <c r="BB8094" s="55"/>
      <c r="BC8094" s="55"/>
      <c r="BD8094" s="55"/>
      <c r="BE8094" s="55"/>
      <c r="BF8094" s="55"/>
      <c r="BG8094" s="55"/>
      <c r="BH8094" s="55"/>
      <c r="BI8094" s="55"/>
      <c r="BJ8094" s="55"/>
      <c r="BK8094" s="55"/>
      <c r="BL8094" s="55"/>
      <c r="BM8094" s="55"/>
      <c r="BN8094" s="55"/>
      <c r="BO8094" s="55"/>
      <c r="BP8094" s="55"/>
      <c r="BQ8094" s="55"/>
      <c r="BR8094" s="55"/>
      <c r="BS8094" s="55"/>
      <c r="BT8094" s="55"/>
      <c r="BU8094" s="55"/>
      <c r="BV8094" s="55"/>
      <c r="BW8094" s="55"/>
      <c r="BX8094" s="55"/>
      <c r="BY8094" s="55"/>
      <c r="BZ8094" s="55"/>
      <c r="CA8094" s="55"/>
      <c r="CB8094" s="55"/>
      <c r="CC8094" s="55"/>
      <c r="CD8094" s="55"/>
      <c r="CE8094" s="55"/>
      <c r="CF8094" s="55"/>
      <c r="CG8094" s="55"/>
      <c r="CH8094" s="55"/>
      <c r="CI8094" s="55"/>
      <c r="CJ8094" s="55"/>
      <c r="CK8094" s="55"/>
      <c r="CL8094" s="55"/>
      <c r="CM8094" s="55"/>
      <c r="CN8094" s="55"/>
      <c r="CO8094" s="55"/>
      <c r="CP8094" s="55"/>
      <c r="CQ8094" s="55"/>
      <c r="CR8094" s="55"/>
      <c r="CS8094" s="55"/>
      <c r="CT8094" s="55"/>
      <c r="CU8094" s="55"/>
      <c r="CV8094" s="55">
        <v>1</v>
      </c>
      <c r="CW8094" s="55">
        <v>1</v>
      </c>
      <c r="CX8094" s="55">
        <v>1</v>
      </c>
      <c r="CY8094" s="55">
        <v>1</v>
      </c>
      <c r="CZ8094" s="55">
        <v>1</v>
      </c>
      <c r="DA8094" s="55">
        <v>1</v>
      </c>
      <c r="DB8094" s="55">
        <v>1</v>
      </c>
      <c r="DC8094" s="55">
        <v>1</v>
      </c>
      <c r="DD8094" s="55">
        <v>1</v>
      </c>
      <c r="DE8094" s="55">
        <v>1</v>
      </c>
      <c r="DF8094" s="55"/>
      <c r="DG8094" s="55"/>
      <c r="DH8094" s="55"/>
      <c r="DI8094" s="55"/>
      <c r="DJ8094" s="55"/>
      <c r="DK8094" s="55"/>
      <c r="DL8094" s="55"/>
      <c r="DM8094" s="55"/>
      <c r="DN8094" s="55"/>
      <c r="DO8094" s="55"/>
      <c r="DP8094" s="55"/>
      <c r="DQ8094" s="55">
        <v>10</v>
      </c>
    </row>
    <row r="8095" spans="2:121" x14ac:dyDescent="0.25">
      <c r="B8095" s="58">
        <v>9963</v>
      </c>
      <c r="C8095" s="55"/>
      <c r="D8095" s="55"/>
      <c r="E8095" s="55"/>
      <c r="F8095" s="55"/>
      <c r="G8095" s="55"/>
      <c r="H8095" s="55"/>
      <c r="I8095" s="55"/>
      <c r="J8095" s="55"/>
      <c r="K8095" s="55"/>
      <c r="L8095" s="55"/>
      <c r="M8095" s="55"/>
      <c r="N8095" s="55"/>
      <c r="O8095" s="55"/>
      <c r="P8095" s="55"/>
      <c r="Q8095" s="55"/>
      <c r="R8095" s="55"/>
      <c r="S8095" s="55"/>
      <c r="T8095" s="55"/>
      <c r="U8095" s="55"/>
      <c r="V8095" s="55"/>
      <c r="W8095" s="55"/>
      <c r="X8095" s="55"/>
      <c r="Y8095" s="55"/>
      <c r="Z8095" s="55"/>
      <c r="AA8095" s="55"/>
      <c r="AB8095" s="55"/>
      <c r="AC8095" s="55"/>
      <c r="AD8095" s="55"/>
      <c r="AE8095" s="55"/>
      <c r="AF8095" s="55"/>
      <c r="AG8095" s="55"/>
      <c r="AH8095" s="55"/>
      <c r="AI8095" s="55"/>
      <c r="AJ8095" s="55"/>
      <c r="AK8095" s="55"/>
      <c r="AL8095" s="55"/>
      <c r="AM8095" s="55"/>
      <c r="AN8095" s="55"/>
      <c r="AO8095" s="55"/>
      <c r="AP8095" s="55"/>
      <c r="AQ8095" s="55"/>
      <c r="AR8095" s="55"/>
      <c r="AS8095" s="55"/>
      <c r="AT8095" s="55"/>
      <c r="AU8095" s="55"/>
      <c r="AV8095" s="55"/>
      <c r="AW8095" s="55"/>
      <c r="AX8095" s="55"/>
      <c r="AY8095" s="55"/>
      <c r="AZ8095" s="55"/>
      <c r="BA8095" s="55"/>
      <c r="BB8095" s="55"/>
      <c r="BC8095" s="55"/>
      <c r="BD8095" s="55"/>
      <c r="BE8095" s="55"/>
      <c r="BF8095" s="55"/>
      <c r="BG8095" s="55"/>
      <c r="BH8095" s="55"/>
      <c r="BI8095" s="55"/>
      <c r="BJ8095" s="55"/>
      <c r="BK8095" s="55"/>
      <c r="BL8095" s="55"/>
      <c r="BM8095" s="55"/>
      <c r="BN8095" s="55"/>
      <c r="BO8095" s="55"/>
      <c r="BP8095" s="55"/>
      <c r="BQ8095" s="55"/>
      <c r="BR8095" s="55"/>
      <c r="BS8095" s="55"/>
      <c r="BT8095" s="55"/>
      <c r="BU8095" s="55"/>
      <c r="BV8095" s="55"/>
      <c r="BW8095" s="55"/>
      <c r="BX8095" s="55"/>
      <c r="BY8095" s="55"/>
      <c r="BZ8095" s="55"/>
      <c r="CA8095" s="55"/>
      <c r="CB8095" s="55"/>
      <c r="CC8095" s="55"/>
      <c r="CD8095" s="55"/>
      <c r="CE8095" s="55"/>
      <c r="CF8095" s="55"/>
      <c r="CG8095" s="55"/>
      <c r="CH8095" s="55"/>
      <c r="CI8095" s="55"/>
      <c r="CJ8095" s="55"/>
      <c r="CK8095" s="55"/>
      <c r="CL8095" s="55"/>
      <c r="CM8095" s="55"/>
      <c r="CN8095" s="55"/>
      <c r="CO8095" s="55"/>
      <c r="CP8095" s="55"/>
      <c r="CQ8095" s="55"/>
      <c r="CR8095" s="55"/>
      <c r="CS8095" s="55"/>
      <c r="CT8095" s="55"/>
      <c r="CU8095" s="55"/>
      <c r="CV8095" s="55"/>
      <c r="CW8095" s="55"/>
      <c r="CX8095" s="55"/>
      <c r="CY8095" s="55"/>
      <c r="CZ8095" s="55"/>
      <c r="DA8095" s="55"/>
      <c r="DB8095" s="55"/>
      <c r="DC8095" s="55">
        <v>1</v>
      </c>
      <c r="DD8095" s="55">
        <v>1</v>
      </c>
      <c r="DE8095" s="55">
        <v>1</v>
      </c>
      <c r="DF8095" s="55"/>
      <c r="DG8095" s="55"/>
      <c r="DH8095" s="55"/>
      <c r="DI8095" s="55"/>
      <c r="DJ8095" s="55"/>
      <c r="DK8095" s="55"/>
      <c r="DL8095" s="55"/>
      <c r="DM8095" s="55"/>
      <c r="DN8095" s="55"/>
      <c r="DO8095" s="55"/>
      <c r="DP8095" s="55"/>
      <c r="DQ8095" s="55">
        <v>3</v>
      </c>
    </row>
    <row r="8096" spans="2:121" x14ac:dyDescent="0.25">
      <c r="B8096" s="58">
        <v>9964</v>
      </c>
      <c r="C8096" s="55"/>
      <c r="D8096" s="55"/>
      <c r="E8096" s="55"/>
      <c r="F8096" s="55"/>
      <c r="G8096" s="55"/>
      <c r="H8096" s="55"/>
      <c r="I8096" s="55"/>
      <c r="J8096" s="55"/>
      <c r="K8096" s="55"/>
      <c r="L8096" s="55"/>
      <c r="M8096" s="55"/>
      <c r="N8096" s="55"/>
      <c r="O8096" s="55"/>
      <c r="P8096" s="55"/>
      <c r="Q8096" s="55"/>
      <c r="R8096" s="55"/>
      <c r="S8096" s="55"/>
      <c r="T8096" s="55"/>
      <c r="U8096" s="55"/>
      <c r="V8096" s="55"/>
      <c r="W8096" s="55"/>
      <c r="X8096" s="55"/>
      <c r="Y8096" s="55"/>
      <c r="Z8096" s="55"/>
      <c r="AA8096" s="55"/>
      <c r="AB8096" s="55"/>
      <c r="AC8096" s="55"/>
      <c r="AD8096" s="55"/>
      <c r="AE8096" s="55"/>
      <c r="AF8096" s="55"/>
      <c r="AG8096" s="55"/>
      <c r="AH8096" s="55"/>
      <c r="AI8096" s="55"/>
      <c r="AJ8096" s="55"/>
      <c r="AK8096" s="55"/>
      <c r="AL8096" s="55"/>
      <c r="AM8096" s="55"/>
      <c r="AN8096" s="55"/>
      <c r="AO8096" s="55"/>
      <c r="AP8096" s="55"/>
      <c r="AQ8096" s="55"/>
      <c r="AR8096" s="55"/>
      <c r="AS8096" s="55"/>
      <c r="AT8096" s="55"/>
      <c r="AU8096" s="55"/>
      <c r="AV8096" s="55"/>
      <c r="AW8096" s="55"/>
      <c r="AX8096" s="55"/>
      <c r="AY8096" s="55"/>
      <c r="AZ8096" s="55"/>
      <c r="BA8096" s="55"/>
      <c r="BB8096" s="55"/>
      <c r="BC8096" s="55"/>
      <c r="BD8096" s="55"/>
      <c r="BE8096" s="55"/>
      <c r="BF8096" s="55"/>
      <c r="BG8096" s="55"/>
      <c r="BH8096" s="55"/>
      <c r="BI8096" s="55"/>
      <c r="BJ8096" s="55"/>
      <c r="BK8096" s="55"/>
      <c r="BL8096" s="55"/>
      <c r="BM8096" s="55"/>
      <c r="BN8096" s="55"/>
      <c r="BO8096" s="55"/>
      <c r="BP8096" s="55"/>
      <c r="BQ8096" s="55"/>
      <c r="BR8096" s="55"/>
      <c r="BS8096" s="55"/>
      <c r="BT8096" s="55"/>
      <c r="BU8096" s="55"/>
      <c r="BV8096" s="55"/>
      <c r="BW8096" s="55"/>
      <c r="BX8096" s="55"/>
      <c r="BY8096" s="55"/>
      <c r="BZ8096" s="55"/>
      <c r="CA8096" s="55"/>
      <c r="CB8096" s="55"/>
      <c r="CC8096" s="55"/>
      <c r="CD8096" s="55"/>
      <c r="CE8096" s="55"/>
      <c r="CF8096" s="55"/>
      <c r="CG8096" s="55"/>
      <c r="CH8096" s="55"/>
      <c r="CI8096" s="55"/>
      <c r="CJ8096" s="55"/>
      <c r="CK8096" s="55"/>
      <c r="CL8096" s="55"/>
      <c r="CM8096" s="55"/>
      <c r="CN8096" s="55"/>
      <c r="CO8096" s="55"/>
      <c r="CP8096" s="55"/>
      <c r="CQ8096" s="55"/>
      <c r="CR8096" s="55"/>
      <c r="CS8096" s="55"/>
      <c r="CT8096" s="55"/>
      <c r="CU8096" s="55"/>
      <c r="CV8096" s="55"/>
      <c r="CW8096" s="55">
        <v>1</v>
      </c>
      <c r="CX8096" s="55">
        <v>1</v>
      </c>
      <c r="CY8096" s="55">
        <v>1</v>
      </c>
      <c r="CZ8096" s="55"/>
      <c r="DA8096" s="55"/>
      <c r="DB8096" s="55">
        <v>1</v>
      </c>
      <c r="DC8096" s="55">
        <v>1</v>
      </c>
      <c r="DD8096" s="55">
        <v>1</v>
      </c>
      <c r="DE8096" s="55">
        <v>1</v>
      </c>
      <c r="DF8096" s="55"/>
      <c r="DG8096" s="55"/>
      <c r="DH8096" s="55"/>
      <c r="DI8096" s="55"/>
      <c r="DJ8096" s="55"/>
      <c r="DK8096" s="55"/>
      <c r="DL8096" s="55"/>
      <c r="DM8096" s="55"/>
      <c r="DN8096" s="55"/>
      <c r="DO8096" s="55"/>
      <c r="DP8096" s="55"/>
      <c r="DQ8096" s="55">
        <v>7</v>
      </c>
    </row>
    <row r="8097" spans="2:121" x14ac:dyDescent="0.25">
      <c r="B8097" s="58">
        <v>9965</v>
      </c>
      <c r="C8097" s="55"/>
      <c r="D8097" s="55"/>
      <c r="E8097" s="55"/>
      <c r="F8097" s="55"/>
      <c r="G8097" s="55"/>
      <c r="H8097" s="55"/>
      <c r="I8097" s="55"/>
      <c r="J8097" s="55"/>
      <c r="K8097" s="55"/>
      <c r="L8097" s="55"/>
      <c r="M8097" s="55"/>
      <c r="N8097" s="55"/>
      <c r="O8097" s="55"/>
      <c r="P8097" s="55"/>
      <c r="Q8097" s="55"/>
      <c r="R8097" s="55"/>
      <c r="S8097" s="55"/>
      <c r="T8097" s="55"/>
      <c r="U8097" s="55"/>
      <c r="V8097" s="55"/>
      <c r="W8097" s="55"/>
      <c r="X8097" s="55"/>
      <c r="Y8097" s="55"/>
      <c r="Z8097" s="55"/>
      <c r="AA8097" s="55"/>
      <c r="AB8097" s="55"/>
      <c r="AC8097" s="55"/>
      <c r="AD8097" s="55"/>
      <c r="AE8097" s="55"/>
      <c r="AF8097" s="55"/>
      <c r="AG8097" s="55"/>
      <c r="AH8097" s="55"/>
      <c r="AI8097" s="55"/>
      <c r="AJ8097" s="55"/>
      <c r="AK8097" s="55"/>
      <c r="AL8097" s="55"/>
      <c r="AM8097" s="55"/>
      <c r="AN8097" s="55"/>
      <c r="AO8097" s="55"/>
      <c r="AP8097" s="55"/>
      <c r="AQ8097" s="55"/>
      <c r="AR8097" s="55"/>
      <c r="AS8097" s="55"/>
      <c r="AT8097" s="55"/>
      <c r="AU8097" s="55"/>
      <c r="AV8097" s="55"/>
      <c r="AW8097" s="55"/>
      <c r="AX8097" s="55"/>
      <c r="AY8097" s="55"/>
      <c r="AZ8097" s="55"/>
      <c r="BA8097" s="55"/>
      <c r="BB8097" s="55"/>
      <c r="BC8097" s="55"/>
      <c r="BD8097" s="55"/>
      <c r="BE8097" s="55"/>
      <c r="BF8097" s="55"/>
      <c r="BG8097" s="55"/>
      <c r="BH8097" s="55"/>
      <c r="BI8097" s="55"/>
      <c r="BJ8097" s="55"/>
      <c r="BK8097" s="55"/>
      <c r="BL8097" s="55"/>
      <c r="BM8097" s="55"/>
      <c r="BN8097" s="55"/>
      <c r="BO8097" s="55"/>
      <c r="BP8097" s="55"/>
      <c r="BQ8097" s="55"/>
      <c r="BR8097" s="55"/>
      <c r="BS8097" s="55"/>
      <c r="BT8097" s="55"/>
      <c r="BU8097" s="55"/>
      <c r="BV8097" s="55"/>
      <c r="BW8097" s="55"/>
      <c r="BX8097" s="55"/>
      <c r="BY8097" s="55"/>
      <c r="BZ8097" s="55"/>
      <c r="CA8097" s="55"/>
      <c r="CB8097" s="55"/>
      <c r="CC8097" s="55"/>
      <c r="CD8097" s="55"/>
      <c r="CE8097" s="55"/>
      <c r="CF8097" s="55"/>
      <c r="CG8097" s="55"/>
      <c r="CH8097" s="55"/>
      <c r="CI8097" s="55"/>
      <c r="CJ8097" s="55"/>
      <c r="CK8097" s="55"/>
      <c r="CL8097" s="55"/>
      <c r="CM8097" s="55"/>
      <c r="CN8097" s="55"/>
      <c r="CO8097" s="55"/>
      <c r="CP8097" s="55"/>
      <c r="CQ8097" s="55"/>
      <c r="CR8097" s="55"/>
      <c r="CS8097" s="55"/>
      <c r="CT8097" s="55"/>
      <c r="CU8097" s="55"/>
      <c r="CV8097" s="55"/>
      <c r="CW8097" s="55"/>
      <c r="CX8097" s="55"/>
      <c r="CY8097" s="55"/>
      <c r="CZ8097" s="55"/>
      <c r="DA8097" s="55"/>
      <c r="DB8097" s="55"/>
      <c r="DC8097" s="55">
        <v>1</v>
      </c>
      <c r="DD8097" s="55">
        <v>1</v>
      </c>
      <c r="DE8097" s="55">
        <v>1</v>
      </c>
      <c r="DF8097" s="55"/>
      <c r="DG8097" s="55"/>
      <c r="DH8097" s="55"/>
      <c r="DI8097" s="55"/>
      <c r="DJ8097" s="55"/>
      <c r="DK8097" s="55"/>
      <c r="DL8097" s="55"/>
      <c r="DM8097" s="55"/>
      <c r="DN8097" s="55"/>
      <c r="DO8097" s="55"/>
      <c r="DP8097" s="55"/>
      <c r="DQ8097" s="55">
        <v>3</v>
      </c>
    </row>
    <row r="8098" spans="2:121" x14ac:dyDescent="0.25">
      <c r="B8098" s="58">
        <v>9966</v>
      </c>
      <c r="C8098" s="55"/>
      <c r="D8098" s="55"/>
      <c r="E8098" s="55"/>
      <c r="F8098" s="55"/>
      <c r="G8098" s="55"/>
      <c r="H8098" s="55"/>
      <c r="I8098" s="55"/>
      <c r="J8098" s="55"/>
      <c r="K8098" s="55"/>
      <c r="L8098" s="55"/>
      <c r="M8098" s="55"/>
      <c r="N8098" s="55"/>
      <c r="O8098" s="55"/>
      <c r="P8098" s="55"/>
      <c r="Q8098" s="55"/>
      <c r="R8098" s="55"/>
      <c r="S8098" s="55"/>
      <c r="T8098" s="55"/>
      <c r="U8098" s="55"/>
      <c r="V8098" s="55"/>
      <c r="W8098" s="55"/>
      <c r="X8098" s="55"/>
      <c r="Y8098" s="55"/>
      <c r="Z8098" s="55"/>
      <c r="AA8098" s="55"/>
      <c r="AB8098" s="55"/>
      <c r="AC8098" s="55"/>
      <c r="AD8098" s="55"/>
      <c r="AE8098" s="55"/>
      <c r="AF8098" s="55"/>
      <c r="AG8098" s="55"/>
      <c r="AH8098" s="55"/>
      <c r="AI8098" s="55"/>
      <c r="AJ8098" s="55"/>
      <c r="AK8098" s="55"/>
      <c r="AL8098" s="55"/>
      <c r="AM8098" s="55"/>
      <c r="AN8098" s="55"/>
      <c r="AO8098" s="55"/>
      <c r="AP8098" s="55"/>
      <c r="AQ8098" s="55"/>
      <c r="AR8098" s="55"/>
      <c r="AS8098" s="55"/>
      <c r="AT8098" s="55"/>
      <c r="AU8098" s="55"/>
      <c r="AV8098" s="55"/>
      <c r="AW8098" s="55"/>
      <c r="AX8098" s="55"/>
      <c r="AY8098" s="55"/>
      <c r="AZ8098" s="55"/>
      <c r="BA8098" s="55"/>
      <c r="BB8098" s="55"/>
      <c r="BC8098" s="55"/>
      <c r="BD8098" s="55"/>
      <c r="BE8098" s="55"/>
      <c r="BF8098" s="55"/>
      <c r="BG8098" s="55"/>
      <c r="BH8098" s="55"/>
      <c r="BI8098" s="55"/>
      <c r="BJ8098" s="55"/>
      <c r="BK8098" s="55"/>
      <c r="BL8098" s="55"/>
      <c r="BM8098" s="55"/>
      <c r="BN8098" s="55"/>
      <c r="BO8098" s="55"/>
      <c r="BP8098" s="55"/>
      <c r="BQ8098" s="55"/>
      <c r="BR8098" s="55"/>
      <c r="BS8098" s="55"/>
      <c r="BT8098" s="55"/>
      <c r="BU8098" s="55"/>
      <c r="BV8098" s="55"/>
      <c r="BW8098" s="55"/>
      <c r="BX8098" s="55"/>
      <c r="BY8098" s="55"/>
      <c r="BZ8098" s="55"/>
      <c r="CA8098" s="55"/>
      <c r="CB8098" s="55"/>
      <c r="CC8098" s="55"/>
      <c r="CD8098" s="55"/>
      <c r="CE8098" s="55"/>
      <c r="CF8098" s="55"/>
      <c r="CG8098" s="55"/>
      <c r="CH8098" s="55"/>
      <c r="CI8098" s="55"/>
      <c r="CJ8098" s="55"/>
      <c r="CK8098" s="55"/>
      <c r="CL8098" s="55"/>
      <c r="CM8098" s="55"/>
      <c r="CN8098" s="55"/>
      <c r="CO8098" s="55"/>
      <c r="CP8098" s="55"/>
      <c r="CQ8098" s="55"/>
      <c r="CR8098" s="55"/>
      <c r="CS8098" s="55"/>
      <c r="CT8098" s="55"/>
      <c r="CU8098" s="55"/>
      <c r="CV8098" s="55"/>
      <c r="CW8098" s="55">
        <v>1</v>
      </c>
      <c r="CX8098" s="55"/>
      <c r="CY8098" s="55">
        <v>1</v>
      </c>
      <c r="CZ8098" s="55">
        <v>1</v>
      </c>
      <c r="DA8098" s="55">
        <v>1</v>
      </c>
      <c r="DB8098" s="55">
        <v>1</v>
      </c>
      <c r="DC8098" s="55">
        <v>1</v>
      </c>
      <c r="DD8098" s="55">
        <v>1</v>
      </c>
      <c r="DE8098" s="55">
        <v>1</v>
      </c>
      <c r="DF8098" s="55"/>
      <c r="DG8098" s="55"/>
      <c r="DH8098" s="55"/>
      <c r="DI8098" s="55"/>
      <c r="DJ8098" s="55"/>
      <c r="DK8098" s="55"/>
      <c r="DL8098" s="55"/>
      <c r="DM8098" s="55"/>
      <c r="DN8098" s="55"/>
      <c r="DO8098" s="55"/>
      <c r="DP8098" s="55"/>
      <c r="DQ8098" s="55">
        <v>8</v>
      </c>
    </row>
    <row r="8099" spans="2:121" x14ac:dyDescent="0.25">
      <c r="B8099" s="58">
        <v>9967</v>
      </c>
      <c r="C8099" s="55"/>
      <c r="D8099" s="55"/>
      <c r="E8099" s="55"/>
      <c r="F8099" s="55"/>
      <c r="G8099" s="55"/>
      <c r="H8099" s="55"/>
      <c r="I8099" s="55"/>
      <c r="J8099" s="55"/>
      <c r="K8099" s="55"/>
      <c r="L8099" s="55"/>
      <c r="M8099" s="55"/>
      <c r="N8099" s="55"/>
      <c r="O8099" s="55"/>
      <c r="P8099" s="55"/>
      <c r="Q8099" s="55"/>
      <c r="R8099" s="55"/>
      <c r="S8099" s="55"/>
      <c r="T8099" s="55"/>
      <c r="U8099" s="55"/>
      <c r="V8099" s="55"/>
      <c r="W8099" s="55"/>
      <c r="X8099" s="55"/>
      <c r="Y8099" s="55"/>
      <c r="Z8099" s="55"/>
      <c r="AA8099" s="55"/>
      <c r="AB8099" s="55"/>
      <c r="AC8099" s="55"/>
      <c r="AD8099" s="55"/>
      <c r="AE8099" s="55"/>
      <c r="AF8099" s="55"/>
      <c r="AG8099" s="55"/>
      <c r="AH8099" s="55"/>
      <c r="AI8099" s="55"/>
      <c r="AJ8099" s="55"/>
      <c r="AK8099" s="55"/>
      <c r="AL8099" s="55"/>
      <c r="AM8099" s="55"/>
      <c r="AN8099" s="55"/>
      <c r="AO8099" s="55"/>
      <c r="AP8099" s="55"/>
      <c r="AQ8099" s="55"/>
      <c r="AR8099" s="55"/>
      <c r="AS8099" s="55"/>
      <c r="AT8099" s="55"/>
      <c r="AU8099" s="55"/>
      <c r="AV8099" s="55"/>
      <c r="AW8099" s="55"/>
      <c r="AX8099" s="55"/>
      <c r="AY8099" s="55"/>
      <c r="AZ8099" s="55"/>
      <c r="BA8099" s="55"/>
      <c r="BB8099" s="55"/>
      <c r="BC8099" s="55"/>
      <c r="BD8099" s="55"/>
      <c r="BE8099" s="55"/>
      <c r="BF8099" s="55"/>
      <c r="BG8099" s="55"/>
      <c r="BH8099" s="55"/>
      <c r="BI8099" s="55"/>
      <c r="BJ8099" s="55"/>
      <c r="BK8099" s="55"/>
      <c r="BL8099" s="55"/>
      <c r="BM8099" s="55"/>
      <c r="BN8099" s="55"/>
      <c r="BO8099" s="55"/>
      <c r="BP8099" s="55"/>
      <c r="BQ8099" s="55"/>
      <c r="BR8099" s="55"/>
      <c r="BS8099" s="55"/>
      <c r="BT8099" s="55"/>
      <c r="BU8099" s="55"/>
      <c r="BV8099" s="55"/>
      <c r="BW8099" s="55"/>
      <c r="BX8099" s="55"/>
      <c r="BY8099" s="55"/>
      <c r="BZ8099" s="55"/>
      <c r="CA8099" s="55"/>
      <c r="CB8099" s="55"/>
      <c r="CC8099" s="55"/>
      <c r="CD8099" s="55"/>
      <c r="CE8099" s="55"/>
      <c r="CF8099" s="55"/>
      <c r="CG8099" s="55"/>
      <c r="CH8099" s="55"/>
      <c r="CI8099" s="55"/>
      <c r="CJ8099" s="55"/>
      <c r="CK8099" s="55"/>
      <c r="CL8099" s="55"/>
      <c r="CM8099" s="55"/>
      <c r="CN8099" s="55"/>
      <c r="CO8099" s="55"/>
      <c r="CP8099" s="55"/>
      <c r="CQ8099" s="55"/>
      <c r="CR8099" s="55"/>
      <c r="CS8099" s="55"/>
      <c r="CT8099" s="55"/>
      <c r="CU8099" s="55"/>
      <c r="CV8099" s="55"/>
      <c r="CW8099" s="55">
        <v>1</v>
      </c>
      <c r="CX8099" s="55"/>
      <c r="CY8099" s="55"/>
      <c r="CZ8099" s="55"/>
      <c r="DA8099" s="55">
        <v>1</v>
      </c>
      <c r="DB8099" s="55">
        <v>1</v>
      </c>
      <c r="DC8099" s="55">
        <v>1</v>
      </c>
      <c r="DD8099" s="55">
        <v>1</v>
      </c>
      <c r="DE8099" s="55">
        <v>1</v>
      </c>
      <c r="DF8099" s="55"/>
      <c r="DG8099" s="55"/>
      <c r="DH8099" s="55"/>
      <c r="DI8099" s="55"/>
      <c r="DJ8099" s="55"/>
      <c r="DK8099" s="55"/>
      <c r="DL8099" s="55"/>
      <c r="DM8099" s="55"/>
      <c r="DN8099" s="55"/>
      <c r="DO8099" s="55"/>
      <c r="DP8099" s="55"/>
      <c r="DQ8099" s="55">
        <v>6</v>
      </c>
    </row>
    <row r="8100" spans="2:121" x14ac:dyDescent="0.25">
      <c r="B8100" s="58">
        <v>9968</v>
      </c>
      <c r="C8100" s="55"/>
      <c r="D8100" s="55"/>
      <c r="E8100" s="55"/>
      <c r="F8100" s="55"/>
      <c r="G8100" s="55"/>
      <c r="H8100" s="55"/>
      <c r="I8100" s="55"/>
      <c r="J8100" s="55"/>
      <c r="K8100" s="55"/>
      <c r="L8100" s="55"/>
      <c r="M8100" s="55"/>
      <c r="N8100" s="55"/>
      <c r="O8100" s="55"/>
      <c r="P8100" s="55"/>
      <c r="Q8100" s="55"/>
      <c r="R8100" s="55"/>
      <c r="S8100" s="55"/>
      <c r="T8100" s="55"/>
      <c r="U8100" s="55"/>
      <c r="V8100" s="55"/>
      <c r="W8100" s="55"/>
      <c r="X8100" s="55"/>
      <c r="Y8100" s="55"/>
      <c r="Z8100" s="55"/>
      <c r="AA8100" s="55"/>
      <c r="AB8100" s="55"/>
      <c r="AC8100" s="55"/>
      <c r="AD8100" s="55"/>
      <c r="AE8100" s="55"/>
      <c r="AF8100" s="55"/>
      <c r="AG8100" s="55"/>
      <c r="AH8100" s="55"/>
      <c r="AI8100" s="55"/>
      <c r="AJ8100" s="55"/>
      <c r="AK8100" s="55"/>
      <c r="AL8100" s="55"/>
      <c r="AM8100" s="55"/>
      <c r="AN8100" s="55"/>
      <c r="AO8100" s="55"/>
      <c r="AP8100" s="55"/>
      <c r="AQ8100" s="55"/>
      <c r="AR8100" s="55"/>
      <c r="AS8100" s="55"/>
      <c r="AT8100" s="55"/>
      <c r="AU8100" s="55"/>
      <c r="AV8100" s="55"/>
      <c r="AW8100" s="55"/>
      <c r="AX8100" s="55"/>
      <c r="AY8100" s="55"/>
      <c r="AZ8100" s="55"/>
      <c r="BA8100" s="55"/>
      <c r="BB8100" s="55"/>
      <c r="BC8100" s="55"/>
      <c r="BD8100" s="55"/>
      <c r="BE8100" s="55"/>
      <c r="BF8100" s="55"/>
      <c r="BG8100" s="55"/>
      <c r="BH8100" s="55"/>
      <c r="BI8100" s="55"/>
      <c r="BJ8100" s="55"/>
      <c r="BK8100" s="55"/>
      <c r="BL8100" s="55"/>
      <c r="BM8100" s="55"/>
      <c r="BN8100" s="55"/>
      <c r="BO8100" s="55"/>
      <c r="BP8100" s="55"/>
      <c r="BQ8100" s="55"/>
      <c r="BR8100" s="55"/>
      <c r="BS8100" s="55"/>
      <c r="BT8100" s="55"/>
      <c r="BU8100" s="55"/>
      <c r="BV8100" s="55"/>
      <c r="BW8100" s="55"/>
      <c r="BX8100" s="55"/>
      <c r="BY8100" s="55"/>
      <c r="BZ8100" s="55"/>
      <c r="CA8100" s="55"/>
      <c r="CB8100" s="55"/>
      <c r="CC8100" s="55"/>
      <c r="CD8100" s="55"/>
      <c r="CE8100" s="55"/>
      <c r="CF8100" s="55"/>
      <c r="CG8100" s="55"/>
      <c r="CH8100" s="55"/>
      <c r="CI8100" s="55"/>
      <c r="CJ8100" s="55"/>
      <c r="CK8100" s="55"/>
      <c r="CL8100" s="55"/>
      <c r="CM8100" s="55"/>
      <c r="CN8100" s="55"/>
      <c r="CO8100" s="55"/>
      <c r="CP8100" s="55"/>
      <c r="CQ8100" s="55"/>
      <c r="CR8100" s="55"/>
      <c r="CS8100" s="55"/>
      <c r="CT8100" s="55"/>
      <c r="CU8100" s="55"/>
      <c r="CV8100" s="55"/>
      <c r="CW8100" s="55"/>
      <c r="CX8100" s="55"/>
      <c r="CY8100" s="55"/>
      <c r="CZ8100" s="55"/>
      <c r="DA8100" s="55"/>
      <c r="DB8100" s="55">
        <v>1</v>
      </c>
      <c r="DC8100" s="55">
        <v>1</v>
      </c>
      <c r="DD8100" s="55">
        <v>1</v>
      </c>
      <c r="DE8100" s="55">
        <v>1</v>
      </c>
      <c r="DF8100" s="55"/>
      <c r="DG8100" s="55"/>
      <c r="DH8100" s="55"/>
      <c r="DI8100" s="55"/>
      <c r="DJ8100" s="55"/>
      <c r="DK8100" s="55"/>
      <c r="DL8100" s="55"/>
      <c r="DM8100" s="55"/>
      <c r="DN8100" s="55"/>
      <c r="DO8100" s="55"/>
      <c r="DP8100" s="55"/>
      <c r="DQ8100" s="55">
        <v>4</v>
      </c>
    </row>
    <row r="8101" spans="2:121" x14ac:dyDescent="0.25">
      <c r="B8101" s="58">
        <v>9971</v>
      </c>
      <c r="C8101" s="55"/>
      <c r="D8101" s="55"/>
      <c r="E8101" s="55"/>
      <c r="F8101" s="55"/>
      <c r="G8101" s="55"/>
      <c r="H8101" s="55"/>
      <c r="I8101" s="55"/>
      <c r="J8101" s="55"/>
      <c r="K8101" s="55"/>
      <c r="L8101" s="55"/>
      <c r="M8101" s="55"/>
      <c r="N8101" s="55"/>
      <c r="O8101" s="55"/>
      <c r="P8101" s="55"/>
      <c r="Q8101" s="55"/>
      <c r="R8101" s="55"/>
      <c r="S8101" s="55"/>
      <c r="T8101" s="55"/>
      <c r="U8101" s="55"/>
      <c r="V8101" s="55"/>
      <c r="W8101" s="55"/>
      <c r="X8101" s="55"/>
      <c r="Y8101" s="55"/>
      <c r="Z8101" s="55"/>
      <c r="AA8101" s="55"/>
      <c r="AB8101" s="55"/>
      <c r="AC8101" s="55"/>
      <c r="AD8101" s="55"/>
      <c r="AE8101" s="55"/>
      <c r="AF8101" s="55"/>
      <c r="AG8101" s="55"/>
      <c r="AH8101" s="55"/>
      <c r="AI8101" s="55"/>
      <c r="AJ8101" s="55"/>
      <c r="AK8101" s="55"/>
      <c r="AL8101" s="55"/>
      <c r="AM8101" s="55"/>
      <c r="AN8101" s="55"/>
      <c r="AO8101" s="55"/>
      <c r="AP8101" s="55"/>
      <c r="AQ8101" s="55"/>
      <c r="AR8101" s="55"/>
      <c r="AS8101" s="55"/>
      <c r="AT8101" s="55"/>
      <c r="AU8101" s="55"/>
      <c r="AV8101" s="55"/>
      <c r="AW8101" s="55"/>
      <c r="AX8101" s="55"/>
      <c r="AY8101" s="55"/>
      <c r="AZ8101" s="55"/>
      <c r="BA8101" s="55"/>
      <c r="BB8101" s="55"/>
      <c r="BC8101" s="55"/>
      <c r="BD8101" s="55"/>
      <c r="BE8101" s="55"/>
      <c r="BF8101" s="55"/>
      <c r="BG8101" s="55"/>
      <c r="BH8101" s="55"/>
      <c r="BI8101" s="55"/>
      <c r="BJ8101" s="55"/>
      <c r="BK8101" s="55"/>
      <c r="BL8101" s="55"/>
      <c r="BM8101" s="55"/>
      <c r="BN8101" s="55"/>
      <c r="BO8101" s="55"/>
      <c r="BP8101" s="55"/>
      <c r="BQ8101" s="55"/>
      <c r="BR8101" s="55"/>
      <c r="BS8101" s="55"/>
      <c r="BT8101" s="55"/>
      <c r="BU8101" s="55"/>
      <c r="BV8101" s="55"/>
      <c r="BW8101" s="55"/>
      <c r="BX8101" s="55"/>
      <c r="BY8101" s="55"/>
      <c r="BZ8101" s="55"/>
      <c r="CA8101" s="55"/>
      <c r="CB8101" s="55"/>
      <c r="CC8101" s="55"/>
      <c r="CD8101" s="55"/>
      <c r="CE8101" s="55"/>
      <c r="CF8101" s="55"/>
      <c r="CG8101" s="55"/>
      <c r="CH8101" s="55"/>
      <c r="CI8101" s="55"/>
      <c r="CJ8101" s="55"/>
      <c r="CK8101" s="55"/>
      <c r="CL8101" s="55"/>
      <c r="CM8101" s="55"/>
      <c r="CN8101" s="55"/>
      <c r="CO8101" s="55"/>
      <c r="CP8101" s="55"/>
      <c r="CQ8101" s="55"/>
      <c r="CR8101" s="55"/>
      <c r="CS8101" s="55"/>
      <c r="CT8101" s="55"/>
      <c r="CU8101" s="55"/>
      <c r="CV8101" s="55"/>
      <c r="CW8101" s="55"/>
      <c r="CX8101" s="55"/>
      <c r="CY8101" s="55"/>
      <c r="CZ8101" s="55"/>
      <c r="DA8101" s="55"/>
      <c r="DB8101" s="55"/>
      <c r="DC8101" s="55"/>
      <c r="DD8101" s="55"/>
      <c r="DE8101" s="55">
        <v>1</v>
      </c>
      <c r="DF8101" s="55"/>
      <c r="DG8101" s="55"/>
      <c r="DH8101" s="55"/>
      <c r="DI8101" s="55"/>
      <c r="DJ8101" s="55"/>
      <c r="DK8101" s="55"/>
      <c r="DL8101" s="55"/>
      <c r="DM8101" s="55"/>
      <c r="DN8101" s="55"/>
      <c r="DO8101" s="55"/>
      <c r="DP8101" s="55"/>
      <c r="DQ8101" s="55">
        <v>1</v>
      </c>
    </row>
    <row r="8102" spans="2:121" x14ac:dyDescent="0.25">
      <c r="B8102" s="58">
        <v>9973</v>
      </c>
      <c r="C8102" s="55"/>
      <c r="D8102" s="55"/>
      <c r="E8102" s="55"/>
      <c r="F8102" s="55"/>
      <c r="G8102" s="55"/>
      <c r="H8102" s="55"/>
      <c r="I8102" s="55"/>
      <c r="J8102" s="55"/>
      <c r="K8102" s="55"/>
      <c r="L8102" s="55"/>
      <c r="M8102" s="55"/>
      <c r="N8102" s="55"/>
      <c r="O8102" s="55"/>
      <c r="P8102" s="55"/>
      <c r="Q8102" s="55"/>
      <c r="R8102" s="55"/>
      <c r="S8102" s="55"/>
      <c r="T8102" s="55"/>
      <c r="U8102" s="55"/>
      <c r="V8102" s="55"/>
      <c r="W8102" s="55"/>
      <c r="X8102" s="55"/>
      <c r="Y8102" s="55"/>
      <c r="Z8102" s="55"/>
      <c r="AA8102" s="55"/>
      <c r="AB8102" s="55"/>
      <c r="AC8102" s="55"/>
      <c r="AD8102" s="55"/>
      <c r="AE8102" s="55"/>
      <c r="AF8102" s="55"/>
      <c r="AG8102" s="55"/>
      <c r="AH8102" s="55"/>
      <c r="AI8102" s="55"/>
      <c r="AJ8102" s="55"/>
      <c r="AK8102" s="55"/>
      <c r="AL8102" s="55"/>
      <c r="AM8102" s="55"/>
      <c r="AN8102" s="55"/>
      <c r="AO8102" s="55"/>
      <c r="AP8102" s="55"/>
      <c r="AQ8102" s="55"/>
      <c r="AR8102" s="55"/>
      <c r="AS8102" s="55"/>
      <c r="AT8102" s="55"/>
      <c r="AU8102" s="55"/>
      <c r="AV8102" s="55"/>
      <c r="AW8102" s="55"/>
      <c r="AX8102" s="55"/>
      <c r="AY8102" s="55"/>
      <c r="AZ8102" s="55"/>
      <c r="BA8102" s="55"/>
      <c r="BB8102" s="55"/>
      <c r="BC8102" s="55"/>
      <c r="BD8102" s="55"/>
      <c r="BE8102" s="55"/>
      <c r="BF8102" s="55"/>
      <c r="BG8102" s="55"/>
      <c r="BH8102" s="55"/>
      <c r="BI8102" s="55"/>
      <c r="BJ8102" s="55"/>
      <c r="BK8102" s="55"/>
      <c r="BL8102" s="55"/>
      <c r="BM8102" s="55"/>
      <c r="BN8102" s="55"/>
      <c r="BO8102" s="55"/>
      <c r="BP8102" s="55"/>
      <c r="BQ8102" s="55"/>
      <c r="BR8102" s="55"/>
      <c r="BS8102" s="55"/>
      <c r="BT8102" s="55"/>
      <c r="BU8102" s="55"/>
      <c r="BV8102" s="55"/>
      <c r="BW8102" s="55"/>
      <c r="BX8102" s="55"/>
      <c r="BY8102" s="55"/>
      <c r="BZ8102" s="55"/>
      <c r="CA8102" s="55"/>
      <c r="CB8102" s="55"/>
      <c r="CC8102" s="55"/>
      <c r="CD8102" s="55"/>
      <c r="CE8102" s="55"/>
      <c r="CF8102" s="55"/>
      <c r="CG8102" s="55"/>
      <c r="CH8102" s="55"/>
      <c r="CI8102" s="55"/>
      <c r="CJ8102" s="55"/>
      <c r="CK8102" s="55"/>
      <c r="CL8102" s="55"/>
      <c r="CM8102" s="55"/>
      <c r="CN8102" s="55"/>
      <c r="CO8102" s="55"/>
      <c r="CP8102" s="55"/>
      <c r="CQ8102" s="55"/>
      <c r="CR8102" s="55">
        <v>1</v>
      </c>
      <c r="CS8102" s="55">
        <v>1</v>
      </c>
      <c r="CT8102" s="55">
        <v>1</v>
      </c>
      <c r="CU8102" s="55">
        <v>1</v>
      </c>
      <c r="CV8102" s="55">
        <v>1</v>
      </c>
      <c r="CW8102" s="55">
        <v>1</v>
      </c>
      <c r="CX8102" s="55">
        <v>1</v>
      </c>
      <c r="CY8102" s="55">
        <v>1</v>
      </c>
      <c r="CZ8102" s="55">
        <v>1</v>
      </c>
      <c r="DA8102" s="55">
        <v>1</v>
      </c>
      <c r="DB8102" s="55">
        <v>1</v>
      </c>
      <c r="DC8102" s="55">
        <v>1</v>
      </c>
      <c r="DD8102" s="55">
        <v>1</v>
      </c>
      <c r="DE8102" s="55">
        <v>1</v>
      </c>
      <c r="DF8102" s="55"/>
      <c r="DG8102" s="55"/>
      <c r="DH8102" s="55"/>
      <c r="DI8102" s="55"/>
      <c r="DJ8102" s="55"/>
      <c r="DK8102" s="55"/>
      <c r="DL8102" s="55"/>
      <c r="DM8102" s="55"/>
      <c r="DN8102" s="55"/>
      <c r="DO8102" s="55"/>
      <c r="DP8102" s="55"/>
      <c r="DQ8102" s="55">
        <v>14</v>
      </c>
    </row>
    <row r="8103" spans="2:121" x14ac:dyDescent="0.25">
      <c r="B8103" s="58">
        <v>9975</v>
      </c>
      <c r="C8103" s="55"/>
      <c r="D8103" s="55"/>
      <c r="E8103" s="55"/>
      <c r="F8103" s="55"/>
      <c r="G8103" s="55"/>
      <c r="H8103" s="55"/>
      <c r="I8103" s="55"/>
      <c r="J8103" s="55"/>
      <c r="K8103" s="55"/>
      <c r="L8103" s="55"/>
      <c r="M8103" s="55"/>
      <c r="N8103" s="55"/>
      <c r="O8103" s="55"/>
      <c r="P8103" s="55"/>
      <c r="Q8103" s="55"/>
      <c r="R8103" s="55"/>
      <c r="S8103" s="55"/>
      <c r="T8103" s="55"/>
      <c r="U8103" s="55"/>
      <c r="V8103" s="55"/>
      <c r="W8103" s="55"/>
      <c r="X8103" s="55"/>
      <c r="Y8103" s="55"/>
      <c r="Z8103" s="55"/>
      <c r="AA8103" s="55"/>
      <c r="AB8103" s="55"/>
      <c r="AC8103" s="55"/>
      <c r="AD8103" s="55"/>
      <c r="AE8103" s="55"/>
      <c r="AF8103" s="55"/>
      <c r="AG8103" s="55"/>
      <c r="AH8103" s="55"/>
      <c r="AI8103" s="55"/>
      <c r="AJ8103" s="55"/>
      <c r="AK8103" s="55"/>
      <c r="AL8103" s="55"/>
      <c r="AM8103" s="55"/>
      <c r="AN8103" s="55"/>
      <c r="AO8103" s="55"/>
      <c r="AP8103" s="55"/>
      <c r="AQ8103" s="55"/>
      <c r="AR8103" s="55"/>
      <c r="AS8103" s="55"/>
      <c r="AT8103" s="55"/>
      <c r="AU8103" s="55"/>
      <c r="AV8103" s="55"/>
      <c r="AW8103" s="55"/>
      <c r="AX8103" s="55"/>
      <c r="AY8103" s="55"/>
      <c r="AZ8103" s="55"/>
      <c r="BA8103" s="55"/>
      <c r="BB8103" s="55"/>
      <c r="BC8103" s="55"/>
      <c r="BD8103" s="55"/>
      <c r="BE8103" s="55"/>
      <c r="BF8103" s="55"/>
      <c r="BG8103" s="55"/>
      <c r="BH8103" s="55"/>
      <c r="BI8103" s="55"/>
      <c r="BJ8103" s="55"/>
      <c r="BK8103" s="55"/>
      <c r="BL8103" s="55"/>
      <c r="BM8103" s="55"/>
      <c r="BN8103" s="55"/>
      <c r="BO8103" s="55"/>
      <c r="BP8103" s="55"/>
      <c r="BQ8103" s="55"/>
      <c r="BR8103" s="55"/>
      <c r="BS8103" s="55"/>
      <c r="BT8103" s="55"/>
      <c r="BU8103" s="55"/>
      <c r="BV8103" s="55"/>
      <c r="BW8103" s="55"/>
      <c r="BX8103" s="55"/>
      <c r="BY8103" s="55"/>
      <c r="BZ8103" s="55"/>
      <c r="CA8103" s="55"/>
      <c r="CB8103" s="55"/>
      <c r="CC8103" s="55"/>
      <c r="CD8103" s="55"/>
      <c r="CE8103" s="55"/>
      <c r="CF8103" s="55"/>
      <c r="CG8103" s="55"/>
      <c r="CH8103" s="55"/>
      <c r="CI8103" s="55"/>
      <c r="CJ8103" s="55"/>
      <c r="CK8103" s="55"/>
      <c r="CL8103" s="55"/>
      <c r="CM8103" s="55"/>
      <c r="CN8103" s="55"/>
      <c r="CO8103" s="55"/>
      <c r="CP8103" s="55"/>
      <c r="CQ8103" s="55"/>
      <c r="CR8103" s="55"/>
      <c r="CS8103" s="55"/>
      <c r="CT8103" s="55"/>
      <c r="CU8103" s="55">
        <v>1</v>
      </c>
      <c r="CV8103" s="55">
        <v>1</v>
      </c>
      <c r="CW8103" s="55">
        <v>1</v>
      </c>
      <c r="CX8103" s="55">
        <v>1</v>
      </c>
      <c r="CY8103" s="55">
        <v>1</v>
      </c>
      <c r="CZ8103" s="55">
        <v>1</v>
      </c>
      <c r="DA8103" s="55"/>
      <c r="DB8103" s="55"/>
      <c r="DC8103" s="55"/>
      <c r="DD8103" s="55"/>
      <c r="DE8103" s="55"/>
      <c r="DF8103" s="55"/>
      <c r="DG8103" s="55"/>
      <c r="DH8103" s="55"/>
      <c r="DI8103" s="55"/>
      <c r="DJ8103" s="55"/>
      <c r="DK8103" s="55"/>
      <c r="DL8103" s="55"/>
      <c r="DM8103" s="55"/>
      <c r="DN8103" s="55"/>
      <c r="DO8103" s="55"/>
      <c r="DP8103" s="55"/>
      <c r="DQ8103" s="55">
        <v>6</v>
      </c>
    </row>
    <row r="8104" spans="2:121" x14ac:dyDescent="0.25">
      <c r="B8104" s="58">
        <v>9977</v>
      </c>
      <c r="C8104" s="55"/>
      <c r="D8104" s="55"/>
      <c r="E8104" s="55"/>
      <c r="F8104" s="55"/>
      <c r="G8104" s="55"/>
      <c r="H8104" s="55"/>
      <c r="I8104" s="55"/>
      <c r="J8104" s="55"/>
      <c r="K8104" s="55"/>
      <c r="L8104" s="55"/>
      <c r="M8104" s="55"/>
      <c r="N8104" s="55"/>
      <c r="O8104" s="55"/>
      <c r="P8104" s="55"/>
      <c r="Q8104" s="55"/>
      <c r="R8104" s="55"/>
      <c r="S8104" s="55"/>
      <c r="T8104" s="55"/>
      <c r="U8104" s="55"/>
      <c r="V8104" s="55"/>
      <c r="W8104" s="55"/>
      <c r="X8104" s="55"/>
      <c r="Y8104" s="55"/>
      <c r="Z8104" s="55"/>
      <c r="AA8104" s="55"/>
      <c r="AB8104" s="55"/>
      <c r="AC8104" s="55"/>
      <c r="AD8104" s="55"/>
      <c r="AE8104" s="55"/>
      <c r="AF8104" s="55"/>
      <c r="AG8104" s="55"/>
      <c r="AH8104" s="55"/>
      <c r="AI8104" s="55"/>
      <c r="AJ8104" s="55"/>
      <c r="AK8104" s="55"/>
      <c r="AL8104" s="55"/>
      <c r="AM8104" s="55"/>
      <c r="AN8104" s="55"/>
      <c r="AO8104" s="55"/>
      <c r="AP8104" s="55"/>
      <c r="AQ8104" s="55"/>
      <c r="AR8104" s="55"/>
      <c r="AS8104" s="55"/>
      <c r="AT8104" s="55"/>
      <c r="AU8104" s="55"/>
      <c r="AV8104" s="55"/>
      <c r="AW8104" s="55"/>
      <c r="AX8104" s="55"/>
      <c r="AY8104" s="55"/>
      <c r="AZ8104" s="55"/>
      <c r="BA8104" s="55"/>
      <c r="BB8104" s="55"/>
      <c r="BC8104" s="55"/>
      <c r="BD8104" s="55"/>
      <c r="BE8104" s="55"/>
      <c r="BF8104" s="55"/>
      <c r="BG8104" s="55"/>
      <c r="BH8104" s="55"/>
      <c r="BI8104" s="55"/>
      <c r="BJ8104" s="55"/>
      <c r="BK8104" s="55"/>
      <c r="BL8104" s="55"/>
      <c r="BM8104" s="55"/>
      <c r="BN8104" s="55"/>
      <c r="BO8104" s="55"/>
      <c r="BP8104" s="55"/>
      <c r="BQ8104" s="55"/>
      <c r="BR8104" s="55"/>
      <c r="BS8104" s="55"/>
      <c r="BT8104" s="55"/>
      <c r="BU8104" s="55"/>
      <c r="BV8104" s="55"/>
      <c r="BW8104" s="55"/>
      <c r="BX8104" s="55"/>
      <c r="BY8104" s="55"/>
      <c r="BZ8104" s="55"/>
      <c r="CA8104" s="55"/>
      <c r="CB8104" s="55"/>
      <c r="CC8104" s="55"/>
      <c r="CD8104" s="55"/>
      <c r="CE8104" s="55"/>
      <c r="CF8104" s="55"/>
      <c r="CG8104" s="55"/>
      <c r="CH8104" s="55"/>
      <c r="CI8104" s="55"/>
      <c r="CJ8104" s="55"/>
      <c r="CK8104" s="55"/>
      <c r="CL8104" s="55"/>
      <c r="CM8104" s="55"/>
      <c r="CN8104" s="55"/>
      <c r="CO8104" s="55"/>
      <c r="CP8104" s="55"/>
      <c r="CQ8104" s="55"/>
      <c r="CR8104" s="55">
        <v>1</v>
      </c>
      <c r="CS8104" s="55">
        <v>1</v>
      </c>
      <c r="CT8104" s="55">
        <v>1</v>
      </c>
      <c r="CU8104" s="55">
        <v>1</v>
      </c>
      <c r="CV8104" s="55">
        <v>1</v>
      </c>
      <c r="CW8104" s="55">
        <v>1</v>
      </c>
      <c r="CX8104" s="55">
        <v>1</v>
      </c>
      <c r="CY8104" s="55">
        <v>1</v>
      </c>
      <c r="CZ8104" s="55">
        <v>1</v>
      </c>
      <c r="DA8104" s="55">
        <v>1</v>
      </c>
      <c r="DB8104" s="55">
        <v>1</v>
      </c>
      <c r="DC8104" s="55">
        <v>1</v>
      </c>
      <c r="DD8104" s="55">
        <v>1</v>
      </c>
      <c r="DE8104" s="55">
        <v>1</v>
      </c>
      <c r="DF8104" s="55"/>
      <c r="DG8104" s="55"/>
      <c r="DH8104" s="55"/>
      <c r="DI8104" s="55"/>
      <c r="DJ8104" s="55"/>
      <c r="DK8104" s="55"/>
      <c r="DL8104" s="55"/>
      <c r="DM8104" s="55"/>
      <c r="DN8104" s="55"/>
      <c r="DO8104" s="55"/>
      <c r="DP8104" s="55"/>
      <c r="DQ8104" s="55">
        <v>14</v>
      </c>
    </row>
    <row r="8105" spans="2:121" x14ac:dyDescent="0.25">
      <c r="B8105" s="58">
        <v>9978</v>
      </c>
      <c r="C8105" s="55"/>
      <c r="D8105" s="55"/>
      <c r="E8105" s="55"/>
      <c r="F8105" s="55"/>
      <c r="G8105" s="55"/>
      <c r="H8105" s="55"/>
      <c r="I8105" s="55"/>
      <c r="J8105" s="55"/>
      <c r="K8105" s="55"/>
      <c r="L8105" s="55"/>
      <c r="M8105" s="55"/>
      <c r="N8105" s="55"/>
      <c r="O8105" s="55"/>
      <c r="P8105" s="55"/>
      <c r="Q8105" s="55"/>
      <c r="R8105" s="55"/>
      <c r="S8105" s="55"/>
      <c r="T8105" s="55"/>
      <c r="U8105" s="55"/>
      <c r="V8105" s="55"/>
      <c r="W8105" s="55"/>
      <c r="X8105" s="55"/>
      <c r="Y8105" s="55"/>
      <c r="Z8105" s="55"/>
      <c r="AA8105" s="55"/>
      <c r="AB8105" s="55"/>
      <c r="AC8105" s="55"/>
      <c r="AD8105" s="55"/>
      <c r="AE8105" s="55"/>
      <c r="AF8105" s="55"/>
      <c r="AG8105" s="55"/>
      <c r="AH8105" s="55"/>
      <c r="AI8105" s="55"/>
      <c r="AJ8105" s="55"/>
      <c r="AK8105" s="55"/>
      <c r="AL8105" s="55"/>
      <c r="AM8105" s="55"/>
      <c r="AN8105" s="55"/>
      <c r="AO8105" s="55"/>
      <c r="AP8105" s="55"/>
      <c r="AQ8105" s="55"/>
      <c r="AR8105" s="55"/>
      <c r="AS8105" s="55"/>
      <c r="AT8105" s="55"/>
      <c r="AU8105" s="55"/>
      <c r="AV8105" s="55"/>
      <c r="AW8105" s="55"/>
      <c r="AX8105" s="55"/>
      <c r="AY8105" s="55"/>
      <c r="AZ8105" s="55"/>
      <c r="BA8105" s="55"/>
      <c r="BB8105" s="55"/>
      <c r="BC8105" s="55"/>
      <c r="BD8105" s="55"/>
      <c r="BE8105" s="55"/>
      <c r="BF8105" s="55"/>
      <c r="BG8105" s="55"/>
      <c r="BH8105" s="55"/>
      <c r="BI8105" s="55"/>
      <c r="BJ8105" s="55"/>
      <c r="BK8105" s="55"/>
      <c r="BL8105" s="55"/>
      <c r="BM8105" s="55"/>
      <c r="BN8105" s="55"/>
      <c r="BO8105" s="55"/>
      <c r="BP8105" s="55"/>
      <c r="BQ8105" s="55"/>
      <c r="BR8105" s="55"/>
      <c r="BS8105" s="55"/>
      <c r="BT8105" s="55"/>
      <c r="BU8105" s="55"/>
      <c r="BV8105" s="55"/>
      <c r="BW8105" s="55"/>
      <c r="BX8105" s="55"/>
      <c r="BY8105" s="55"/>
      <c r="BZ8105" s="55"/>
      <c r="CA8105" s="55"/>
      <c r="CB8105" s="55"/>
      <c r="CC8105" s="55"/>
      <c r="CD8105" s="55"/>
      <c r="CE8105" s="55"/>
      <c r="CF8105" s="55"/>
      <c r="CG8105" s="55"/>
      <c r="CH8105" s="55"/>
      <c r="CI8105" s="55"/>
      <c r="CJ8105" s="55"/>
      <c r="CK8105" s="55"/>
      <c r="CL8105" s="55"/>
      <c r="CM8105" s="55"/>
      <c r="CN8105" s="55"/>
      <c r="CO8105" s="55"/>
      <c r="CP8105" s="55"/>
      <c r="CQ8105" s="55"/>
      <c r="CR8105" s="55">
        <v>1</v>
      </c>
      <c r="CS8105" s="55">
        <v>1</v>
      </c>
      <c r="CT8105" s="55">
        <v>1</v>
      </c>
      <c r="CU8105" s="55">
        <v>1</v>
      </c>
      <c r="CV8105" s="55">
        <v>1</v>
      </c>
      <c r="CW8105" s="55">
        <v>1</v>
      </c>
      <c r="CX8105" s="55">
        <v>1</v>
      </c>
      <c r="CY8105" s="55">
        <v>1</v>
      </c>
      <c r="CZ8105" s="55">
        <v>1</v>
      </c>
      <c r="DA8105" s="55">
        <v>1</v>
      </c>
      <c r="DB8105" s="55">
        <v>1</v>
      </c>
      <c r="DC8105" s="55">
        <v>1</v>
      </c>
      <c r="DD8105" s="55">
        <v>1</v>
      </c>
      <c r="DE8105" s="55">
        <v>1</v>
      </c>
      <c r="DF8105" s="55"/>
      <c r="DG8105" s="55"/>
      <c r="DH8105" s="55"/>
      <c r="DI8105" s="55"/>
      <c r="DJ8105" s="55"/>
      <c r="DK8105" s="55"/>
      <c r="DL8105" s="55"/>
      <c r="DM8105" s="55"/>
      <c r="DN8105" s="55"/>
      <c r="DO8105" s="55"/>
      <c r="DP8105" s="55"/>
      <c r="DQ8105" s="55">
        <v>14</v>
      </c>
    </row>
    <row r="8106" spans="2:121" x14ac:dyDescent="0.25">
      <c r="B8106" s="58">
        <v>9979</v>
      </c>
      <c r="C8106" s="55"/>
      <c r="D8106" s="55"/>
      <c r="E8106" s="55"/>
      <c r="F8106" s="55"/>
      <c r="G8106" s="55"/>
      <c r="H8106" s="55"/>
      <c r="I8106" s="55"/>
      <c r="J8106" s="55"/>
      <c r="K8106" s="55"/>
      <c r="L8106" s="55"/>
      <c r="M8106" s="55"/>
      <c r="N8106" s="55"/>
      <c r="O8106" s="55"/>
      <c r="P8106" s="55"/>
      <c r="Q8106" s="55"/>
      <c r="R8106" s="55"/>
      <c r="S8106" s="55"/>
      <c r="T8106" s="55"/>
      <c r="U8106" s="55"/>
      <c r="V8106" s="55"/>
      <c r="W8106" s="55"/>
      <c r="X8106" s="55"/>
      <c r="Y8106" s="55"/>
      <c r="Z8106" s="55"/>
      <c r="AA8106" s="55"/>
      <c r="AB8106" s="55"/>
      <c r="AC8106" s="55"/>
      <c r="AD8106" s="55"/>
      <c r="AE8106" s="55"/>
      <c r="AF8106" s="55"/>
      <c r="AG8106" s="55"/>
      <c r="AH8106" s="55"/>
      <c r="AI8106" s="55"/>
      <c r="AJ8106" s="55"/>
      <c r="AK8106" s="55"/>
      <c r="AL8106" s="55"/>
      <c r="AM8106" s="55"/>
      <c r="AN8106" s="55"/>
      <c r="AO8106" s="55"/>
      <c r="AP8106" s="55"/>
      <c r="AQ8106" s="55"/>
      <c r="AR8106" s="55"/>
      <c r="AS8106" s="55"/>
      <c r="AT8106" s="55"/>
      <c r="AU8106" s="55"/>
      <c r="AV8106" s="55"/>
      <c r="AW8106" s="55"/>
      <c r="AX8106" s="55"/>
      <c r="AY8106" s="55"/>
      <c r="AZ8106" s="55"/>
      <c r="BA8106" s="55"/>
      <c r="BB8106" s="55"/>
      <c r="BC8106" s="55"/>
      <c r="BD8106" s="55"/>
      <c r="BE8106" s="55"/>
      <c r="BF8106" s="55"/>
      <c r="BG8106" s="55"/>
      <c r="BH8106" s="55"/>
      <c r="BI8106" s="55"/>
      <c r="BJ8106" s="55"/>
      <c r="BK8106" s="55"/>
      <c r="BL8106" s="55"/>
      <c r="BM8106" s="55"/>
      <c r="BN8106" s="55"/>
      <c r="BO8106" s="55"/>
      <c r="BP8106" s="55"/>
      <c r="BQ8106" s="55"/>
      <c r="BR8106" s="55"/>
      <c r="BS8106" s="55"/>
      <c r="BT8106" s="55"/>
      <c r="BU8106" s="55"/>
      <c r="BV8106" s="55"/>
      <c r="BW8106" s="55"/>
      <c r="BX8106" s="55"/>
      <c r="BY8106" s="55"/>
      <c r="BZ8106" s="55"/>
      <c r="CA8106" s="55"/>
      <c r="CB8106" s="55"/>
      <c r="CC8106" s="55"/>
      <c r="CD8106" s="55"/>
      <c r="CE8106" s="55"/>
      <c r="CF8106" s="55"/>
      <c r="CG8106" s="55"/>
      <c r="CH8106" s="55"/>
      <c r="CI8106" s="55"/>
      <c r="CJ8106" s="55"/>
      <c r="CK8106" s="55"/>
      <c r="CL8106" s="55"/>
      <c r="CM8106" s="55"/>
      <c r="CN8106" s="55"/>
      <c r="CO8106" s="55"/>
      <c r="CP8106" s="55"/>
      <c r="CQ8106" s="55"/>
      <c r="CR8106" s="55"/>
      <c r="CS8106" s="55"/>
      <c r="CT8106" s="55"/>
      <c r="CU8106" s="55"/>
      <c r="CV8106" s="55"/>
      <c r="CW8106" s="55"/>
      <c r="CX8106" s="55"/>
      <c r="CY8106" s="55"/>
      <c r="CZ8106" s="55"/>
      <c r="DA8106" s="55"/>
      <c r="DB8106" s="55">
        <v>1</v>
      </c>
      <c r="DC8106" s="55">
        <v>1</v>
      </c>
      <c r="DD8106" s="55">
        <v>1</v>
      </c>
      <c r="DE8106" s="55">
        <v>1</v>
      </c>
      <c r="DF8106" s="55"/>
      <c r="DG8106" s="55"/>
      <c r="DH8106" s="55"/>
      <c r="DI8106" s="55"/>
      <c r="DJ8106" s="55"/>
      <c r="DK8106" s="55"/>
      <c r="DL8106" s="55"/>
      <c r="DM8106" s="55"/>
      <c r="DN8106" s="55"/>
      <c r="DO8106" s="55"/>
      <c r="DP8106" s="55"/>
      <c r="DQ8106" s="55">
        <v>4</v>
      </c>
    </row>
    <row r="8107" spans="2:121" x14ac:dyDescent="0.25">
      <c r="B8107" s="58">
        <v>9980</v>
      </c>
      <c r="C8107" s="55"/>
      <c r="D8107" s="55"/>
      <c r="E8107" s="55"/>
      <c r="F8107" s="55"/>
      <c r="G8107" s="55"/>
      <c r="H8107" s="55"/>
      <c r="I8107" s="55"/>
      <c r="J8107" s="55"/>
      <c r="K8107" s="55"/>
      <c r="L8107" s="55"/>
      <c r="M8107" s="55"/>
      <c r="N8107" s="55"/>
      <c r="O8107" s="55"/>
      <c r="P8107" s="55"/>
      <c r="Q8107" s="55"/>
      <c r="R8107" s="55"/>
      <c r="S8107" s="55"/>
      <c r="T8107" s="55"/>
      <c r="U8107" s="55"/>
      <c r="V8107" s="55"/>
      <c r="W8107" s="55"/>
      <c r="X8107" s="55"/>
      <c r="Y8107" s="55"/>
      <c r="Z8107" s="55"/>
      <c r="AA8107" s="55"/>
      <c r="AB8107" s="55"/>
      <c r="AC8107" s="55"/>
      <c r="AD8107" s="55"/>
      <c r="AE8107" s="55"/>
      <c r="AF8107" s="55"/>
      <c r="AG8107" s="55"/>
      <c r="AH8107" s="55"/>
      <c r="AI8107" s="55"/>
      <c r="AJ8107" s="55"/>
      <c r="AK8107" s="55"/>
      <c r="AL8107" s="55"/>
      <c r="AM8107" s="55"/>
      <c r="AN8107" s="55"/>
      <c r="AO8107" s="55"/>
      <c r="AP8107" s="55"/>
      <c r="AQ8107" s="55"/>
      <c r="AR8107" s="55"/>
      <c r="AS8107" s="55"/>
      <c r="AT8107" s="55"/>
      <c r="AU8107" s="55"/>
      <c r="AV8107" s="55"/>
      <c r="AW8107" s="55"/>
      <c r="AX8107" s="55"/>
      <c r="AY8107" s="55"/>
      <c r="AZ8107" s="55"/>
      <c r="BA8107" s="55"/>
      <c r="BB8107" s="55"/>
      <c r="BC8107" s="55"/>
      <c r="BD8107" s="55"/>
      <c r="BE8107" s="55"/>
      <c r="BF8107" s="55"/>
      <c r="BG8107" s="55"/>
      <c r="BH8107" s="55"/>
      <c r="BI8107" s="55"/>
      <c r="BJ8107" s="55"/>
      <c r="BK8107" s="55"/>
      <c r="BL8107" s="55"/>
      <c r="BM8107" s="55"/>
      <c r="BN8107" s="55"/>
      <c r="BO8107" s="55"/>
      <c r="BP8107" s="55"/>
      <c r="BQ8107" s="55"/>
      <c r="BR8107" s="55"/>
      <c r="BS8107" s="55"/>
      <c r="BT8107" s="55"/>
      <c r="BU8107" s="55"/>
      <c r="BV8107" s="55"/>
      <c r="BW8107" s="55"/>
      <c r="BX8107" s="55"/>
      <c r="BY8107" s="55"/>
      <c r="BZ8107" s="55"/>
      <c r="CA8107" s="55"/>
      <c r="CB8107" s="55"/>
      <c r="CC8107" s="55"/>
      <c r="CD8107" s="55"/>
      <c r="CE8107" s="55"/>
      <c r="CF8107" s="55"/>
      <c r="CG8107" s="55"/>
      <c r="CH8107" s="55"/>
      <c r="CI8107" s="55"/>
      <c r="CJ8107" s="55"/>
      <c r="CK8107" s="55"/>
      <c r="CL8107" s="55"/>
      <c r="CM8107" s="55"/>
      <c r="CN8107" s="55"/>
      <c r="CO8107" s="55"/>
      <c r="CP8107" s="55"/>
      <c r="CQ8107" s="55"/>
      <c r="CR8107" s="55">
        <v>1</v>
      </c>
      <c r="CS8107" s="55">
        <v>1</v>
      </c>
      <c r="CT8107" s="55">
        <v>1</v>
      </c>
      <c r="CU8107" s="55">
        <v>1</v>
      </c>
      <c r="CV8107" s="55">
        <v>1</v>
      </c>
      <c r="CW8107" s="55">
        <v>1</v>
      </c>
      <c r="CX8107" s="55">
        <v>1</v>
      </c>
      <c r="CY8107" s="55">
        <v>1</v>
      </c>
      <c r="CZ8107" s="55">
        <v>1</v>
      </c>
      <c r="DA8107" s="55">
        <v>1</v>
      </c>
      <c r="DB8107" s="55">
        <v>1</v>
      </c>
      <c r="DC8107" s="55">
        <v>1</v>
      </c>
      <c r="DD8107" s="55">
        <v>1</v>
      </c>
      <c r="DE8107" s="55">
        <v>1</v>
      </c>
      <c r="DF8107" s="55"/>
      <c r="DG8107" s="55"/>
      <c r="DH8107" s="55"/>
      <c r="DI8107" s="55"/>
      <c r="DJ8107" s="55"/>
      <c r="DK8107" s="55"/>
      <c r="DL8107" s="55"/>
      <c r="DM8107" s="55"/>
      <c r="DN8107" s="55"/>
      <c r="DO8107" s="55"/>
      <c r="DP8107" s="55"/>
      <c r="DQ8107" s="55">
        <v>14</v>
      </c>
    </row>
    <row r="8108" spans="2:121" x14ac:dyDescent="0.25">
      <c r="B8108" s="58">
        <v>9981</v>
      </c>
      <c r="C8108" s="55"/>
      <c r="D8108" s="55"/>
      <c r="E8108" s="55"/>
      <c r="F8108" s="55"/>
      <c r="G8108" s="55"/>
      <c r="H8108" s="55"/>
      <c r="I8108" s="55"/>
      <c r="J8108" s="55"/>
      <c r="K8108" s="55"/>
      <c r="L8108" s="55"/>
      <c r="M8108" s="55"/>
      <c r="N8108" s="55"/>
      <c r="O8108" s="55"/>
      <c r="P8108" s="55"/>
      <c r="Q8108" s="55"/>
      <c r="R8108" s="55"/>
      <c r="S8108" s="55"/>
      <c r="T8108" s="55"/>
      <c r="U8108" s="55"/>
      <c r="V8108" s="55"/>
      <c r="W8108" s="55"/>
      <c r="X8108" s="55"/>
      <c r="Y8108" s="55"/>
      <c r="Z8108" s="55"/>
      <c r="AA8108" s="55"/>
      <c r="AB8108" s="55"/>
      <c r="AC8108" s="55"/>
      <c r="AD8108" s="55"/>
      <c r="AE8108" s="55"/>
      <c r="AF8108" s="55"/>
      <c r="AG8108" s="55"/>
      <c r="AH8108" s="55"/>
      <c r="AI8108" s="55"/>
      <c r="AJ8108" s="55"/>
      <c r="AK8108" s="55"/>
      <c r="AL8108" s="55"/>
      <c r="AM8108" s="55"/>
      <c r="AN8108" s="55"/>
      <c r="AO8108" s="55"/>
      <c r="AP8108" s="55"/>
      <c r="AQ8108" s="55"/>
      <c r="AR8108" s="55"/>
      <c r="AS8108" s="55"/>
      <c r="AT8108" s="55"/>
      <c r="AU8108" s="55"/>
      <c r="AV8108" s="55"/>
      <c r="AW8108" s="55"/>
      <c r="AX8108" s="55"/>
      <c r="AY8108" s="55"/>
      <c r="AZ8108" s="55"/>
      <c r="BA8108" s="55"/>
      <c r="BB8108" s="55"/>
      <c r="BC8108" s="55"/>
      <c r="BD8108" s="55"/>
      <c r="BE8108" s="55"/>
      <c r="BF8108" s="55"/>
      <c r="BG8108" s="55"/>
      <c r="BH8108" s="55"/>
      <c r="BI8108" s="55"/>
      <c r="BJ8108" s="55"/>
      <c r="BK8108" s="55"/>
      <c r="BL8108" s="55"/>
      <c r="BM8108" s="55"/>
      <c r="BN8108" s="55"/>
      <c r="BO8108" s="55"/>
      <c r="BP8108" s="55"/>
      <c r="BQ8108" s="55"/>
      <c r="BR8108" s="55"/>
      <c r="BS8108" s="55"/>
      <c r="BT8108" s="55"/>
      <c r="BU8108" s="55"/>
      <c r="BV8108" s="55"/>
      <c r="BW8108" s="55"/>
      <c r="BX8108" s="55"/>
      <c r="BY8108" s="55"/>
      <c r="BZ8108" s="55"/>
      <c r="CA8108" s="55"/>
      <c r="CB8108" s="55"/>
      <c r="CC8108" s="55"/>
      <c r="CD8108" s="55"/>
      <c r="CE8108" s="55"/>
      <c r="CF8108" s="55"/>
      <c r="CG8108" s="55"/>
      <c r="CH8108" s="55"/>
      <c r="CI8108" s="55"/>
      <c r="CJ8108" s="55"/>
      <c r="CK8108" s="55"/>
      <c r="CL8108" s="55"/>
      <c r="CM8108" s="55"/>
      <c r="CN8108" s="55"/>
      <c r="CO8108" s="55">
        <v>1</v>
      </c>
      <c r="CP8108" s="55">
        <v>1</v>
      </c>
      <c r="CQ8108" s="55">
        <v>1</v>
      </c>
      <c r="CR8108" s="55">
        <v>1</v>
      </c>
      <c r="CS8108" s="55">
        <v>1</v>
      </c>
      <c r="CT8108" s="55">
        <v>1</v>
      </c>
      <c r="CU8108" s="55">
        <v>1</v>
      </c>
      <c r="CV8108" s="55">
        <v>1</v>
      </c>
      <c r="CW8108" s="55">
        <v>1</v>
      </c>
      <c r="CX8108" s="55">
        <v>1</v>
      </c>
      <c r="CY8108" s="55">
        <v>1</v>
      </c>
      <c r="CZ8108" s="55">
        <v>1</v>
      </c>
      <c r="DA8108" s="55">
        <v>1</v>
      </c>
      <c r="DB8108" s="55">
        <v>1</v>
      </c>
      <c r="DC8108" s="55">
        <v>1</v>
      </c>
      <c r="DD8108" s="55">
        <v>1</v>
      </c>
      <c r="DE8108" s="55">
        <v>1</v>
      </c>
      <c r="DF8108" s="55">
        <v>1</v>
      </c>
      <c r="DG8108" s="55">
        <v>1</v>
      </c>
      <c r="DH8108" s="55">
        <v>1</v>
      </c>
      <c r="DI8108" s="55">
        <v>1</v>
      </c>
      <c r="DJ8108" s="55">
        <v>1</v>
      </c>
      <c r="DK8108" s="55">
        <v>1</v>
      </c>
      <c r="DL8108" s="55">
        <v>1</v>
      </c>
      <c r="DM8108" s="55">
        <v>1</v>
      </c>
      <c r="DN8108" s="55"/>
      <c r="DO8108" s="55"/>
      <c r="DP8108" s="55"/>
      <c r="DQ8108" s="55">
        <v>25</v>
      </c>
    </row>
    <row r="8109" spans="2:121" x14ac:dyDescent="0.25">
      <c r="B8109" s="58">
        <v>9986</v>
      </c>
      <c r="C8109" s="55"/>
      <c r="D8109" s="55"/>
      <c r="E8109" s="55"/>
      <c r="F8109" s="55"/>
      <c r="G8109" s="55"/>
      <c r="H8109" s="55"/>
      <c r="I8109" s="55"/>
      <c r="J8109" s="55"/>
      <c r="K8109" s="55"/>
      <c r="L8109" s="55"/>
      <c r="M8109" s="55"/>
      <c r="N8109" s="55"/>
      <c r="O8109" s="55"/>
      <c r="P8109" s="55"/>
      <c r="Q8109" s="55"/>
      <c r="R8109" s="55"/>
      <c r="S8109" s="55"/>
      <c r="T8109" s="55"/>
      <c r="U8109" s="55"/>
      <c r="V8109" s="55"/>
      <c r="W8109" s="55"/>
      <c r="X8109" s="55"/>
      <c r="Y8109" s="55"/>
      <c r="Z8109" s="55"/>
      <c r="AA8109" s="55"/>
      <c r="AB8109" s="55"/>
      <c r="AC8109" s="55"/>
      <c r="AD8109" s="55"/>
      <c r="AE8109" s="55"/>
      <c r="AF8109" s="55"/>
      <c r="AG8109" s="55"/>
      <c r="AH8109" s="55"/>
      <c r="AI8109" s="55"/>
      <c r="AJ8109" s="55"/>
      <c r="AK8109" s="55"/>
      <c r="AL8109" s="55"/>
      <c r="AM8109" s="55"/>
      <c r="AN8109" s="55"/>
      <c r="AO8109" s="55"/>
      <c r="AP8109" s="55"/>
      <c r="AQ8109" s="55"/>
      <c r="AR8109" s="55"/>
      <c r="AS8109" s="55"/>
      <c r="AT8109" s="55"/>
      <c r="AU8109" s="55"/>
      <c r="AV8109" s="55"/>
      <c r="AW8109" s="55"/>
      <c r="AX8109" s="55"/>
      <c r="AY8109" s="55"/>
      <c r="AZ8109" s="55"/>
      <c r="BA8109" s="55"/>
      <c r="BB8109" s="55"/>
      <c r="BC8109" s="55"/>
      <c r="BD8109" s="55"/>
      <c r="BE8109" s="55"/>
      <c r="BF8109" s="55"/>
      <c r="BG8109" s="55"/>
      <c r="BH8109" s="55"/>
      <c r="BI8109" s="55"/>
      <c r="BJ8109" s="55"/>
      <c r="BK8109" s="55"/>
      <c r="BL8109" s="55"/>
      <c r="BM8109" s="55"/>
      <c r="BN8109" s="55"/>
      <c r="BO8109" s="55"/>
      <c r="BP8109" s="55"/>
      <c r="BQ8109" s="55"/>
      <c r="BR8109" s="55"/>
      <c r="BS8109" s="55"/>
      <c r="BT8109" s="55"/>
      <c r="BU8109" s="55"/>
      <c r="BV8109" s="55"/>
      <c r="BW8109" s="55"/>
      <c r="BX8109" s="55"/>
      <c r="BY8109" s="55"/>
      <c r="BZ8109" s="55"/>
      <c r="CA8109" s="55"/>
      <c r="CB8109" s="55"/>
      <c r="CC8109" s="55"/>
      <c r="CD8109" s="55"/>
      <c r="CE8109" s="55"/>
      <c r="CF8109" s="55"/>
      <c r="CG8109" s="55"/>
      <c r="CH8109" s="55"/>
      <c r="CI8109" s="55"/>
      <c r="CJ8109" s="55"/>
      <c r="CK8109" s="55"/>
      <c r="CL8109" s="55"/>
      <c r="CM8109" s="55"/>
      <c r="CN8109" s="55"/>
      <c r="CO8109" s="55"/>
      <c r="CP8109" s="55"/>
      <c r="CQ8109" s="55"/>
      <c r="CR8109" s="55"/>
      <c r="CS8109" s="55"/>
      <c r="CT8109" s="55"/>
      <c r="CU8109" s="55"/>
      <c r="CV8109" s="55"/>
      <c r="CW8109" s="55"/>
      <c r="CX8109" s="55"/>
      <c r="CY8109" s="55"/>
      <c r="CZ8109" s="55"/>
      <c r="DA8109" s="55"/>
      <c r="DB8109" s="55"/>
      <c r="DC8109" s="55"/>
      <c r="DD8109" s="55"/>
      <c r="DE8109" s="55">
        <v>1</v>
      </c>
      <c r="DF8109" s="55">
        <v>1</v>
      </c>
      <c r="DG8109" s="55">
        <v>1</v>
      </c>
      <c r="DH8109" s="55"/>
      <c r="DI8109" s="55"/>
      <c r="DJ8109" s="55"/>
      <c r="DK8109" s="55"/>
      <c r="DL8109" s="55"/>
      <c r="DM8109" s="55"/>
      <c r="DN8109" s="55"/>
      <c r="DO8109" s="55"/>
      <c r="DP8109" s="55"/>
      <c r="DQ8109" s="55">
        <v>3</v>
      </c>
    </row>
    <row r="8110" spans="2:121" x14ac:dyDescent="0.25">
      <c r="B8110" s="58">
        <v>10002</v>
      </c>
      <c r="C8110" s="55"/>
      <c r="D8110" s="55"/>
      <c r="E8110" s="55"/>
      <c r="F8110" s="55"/>
      <c r="G8110" s="55"/>
      <c r="H8110" s="55"/>
      <c r="I8110" s="55"/>
      <c r="J8110" s="55"/>
      <c r="K8110" s="55"/>
      <c r="L8110" s="55"/>
      <c r="M8110" s="55"/>
      <c r="N8110" s="55"/>
      <c r="O8110" s="55"/>
      <c r="P8110" s="55"/>
      <c r="Q8110" s="55"/>
      <c r="R8110" s="55"/>
      <c r="S8110" s="55"/>
      <c r="T8110" s="55"/>
      <c r="U8110" s="55"/>
      <c r="V8110" s="55"/>
      <c r="W8110" s="55"/>
      <c r="X8110" s="55"/>
      <c r="Y8110" s="55"/>
      <c r="Z8110" s="55"/>
      <c r="AA8110" s="55"/>
      <c r="AB8110" s="55"/>
      <c r="AC8110" s="55"/>
      <c r="AD8110" s="55"/>
      <c r="AE8110" s="55"/>
      <c r="AF8110" s="55"/>
      <c r="AG8110" s="55"/>
      <c r="AH8110" s="55"/>
      <c r="AI8110" s="55"/>
      <c r="AJ8110" s="55"/>
      <c r="AK8110" s="55"/>
      <c r="AL8110" s="55"/>
      <c r="AM8110" s="55"/>
      <c r="AN8110" s="55"/>
      <c r="AO8110" s="55"/>
      <c r="AP8110" s="55"/>
      <c r="AQ8110" s="55"/>
      <c r="AR8110" s="55"/>
      <c r="AS8110" s="55"/>
      <c r="AT8110" s="55"/>
      <c r="AU8110" s="55"/>
      <c r="AV8110" s="55"/>
      <c r="AW8110" s="55"/>
      <c r="AX8110" s="55"/>
      <c r="AY8110" s="55"/>
      <c r="AZ8110" s="55"/>
      <c r="BA8110" s="55"/>
      <c r="BB8110" s="55"/>
      <c r="BC8110" s="55"/>
      <c r="BD8110" s="55"/>
      <c r="BE8110" s="55"/>
      <c r="BF8110" s="55"/>
      <c r="BG8110" s="55"/>
      <c r="BH8110" s="55"/>
      <c r="BI8110" s="55"/>
      <c r="BJ8110" s="55"/>
      <c r="BK8110" s="55"/>
      <c r="BL8110" s="55"/>
      <c r="BM8110" s="55"/>
      <c r="BN8110" s="55"/>
      <c r="BO8110" s="55"/>
      <c r="BP8110" s="55"/>
      <c r="BQ8110" s="55"/>
      <c r="BR8110" s="55"/>
      <c r="BS8110" s="55"/>
      <c r="BT8110" s="55"/>
      <c r="BU8110" s="55"/>
      <c r="BV8110" s="55"/>
      <c r="BW8110" s="55"/>
      <c r="BX8110" s="55"/>
      <c r="BY8110" s="55"/>
      <c r="BZ8110" s="55"/>
      <c r="CA8110" s="55"/>
      <c r="CB8110" s="55"/>
      <c r="CC8110" s="55"/>
      <c r="CD8110" s="55"/>
      <c r="CE8110" s="55"/>
      <c r="CF8110" s="55"/>
      <c r="CG8110" s="55"/>
      <c r="CH8110" s="55"/>
      <c r="CI8110" s="55"/>
      <c r="CJ8110" s="55"/>
      <c r="CK8110" s="55"/>
      <c r="CL8110" s="55"/>
      <c r="CM8110" s="55"/>
      <c r="CN8110" s="55"/>
      <c r="CO8110" s="55"/>
      <c r="CP8110" s="55"/>
      <c r="CQ8110" s="55"/>
      <c r="CR8110" s="55"/>
      <c r="CS8110" s="55"/>
      <c r="CT8110" s="55"/>
      <c r="CU8110" s="55"/>
      <c r="CV8110" s="55"/>
      <c r="CW8110" s="55"/>
      <c r="CX8110" s="55"/>
      <c r="CY8110" s="55"/>
      <c r="CZ8110" s="55"/>
      <c r="DA8110" s="55"/>
      <c r="DB8110" s="55"/>
      <c r="DC8110" s="55"/>
      <c r="DD8110" s="55"/>
      <c r="DE8110" s="55">
        <v>1</v>
      </c>
      <c r="DF8110" s="55">
        <v>1</v>
      </c>
      <c r="DG8110" s="55">
        <v>1</v>
      </c>
      <c r="DH8110" s="55">
        <v>1</v>
      </c>
      <c r="DI8110" s="55">
        <v>1</v>
      </c>
      <c r="DJ8110" s="55">
        <v>1</v>
      </c>
      <c r="DK8110" s="55">
        <v>1</v>
      </c>
      <c r="DL8110" s="55">
        <v>1</v>
      </c>
      <c r="DM8110" s="55">
        <v>1</v>
      </c>
      <c r="DN8110" s="55">
        <v>1</v>
      </c>
      <c r="DO8110" s="55">
        <v>1</v>
      </c>
      <c r="DP8110" s="55">
        <v>1</v>
      </c>
      <c r="DQ8110" s="55">
        <v>12</v>
      </c>
    </row>
    <row r="8111" spans="2:121" x14ac:dyDescent="0.25">
      <c r="B8111" s="58">
        <v>10006</v>
      </c>
      <c r="C8111" s="55"/>
      <c r="D8111" s="55"/>
      <c r="E8111" s="55"/>
      <c r="F8111" s="55"/>
      <c r="G8111" s="55"/>
      <c r="H8111" s="55"/>
      <c r="I8111" s="55"/>
      <c r="J8111" s="55"/>
      <c r="K8111" s="55"/>
      <c r="L8111" s="55"/>
      <c r="M8111" s="55"/>
      <c r="N8111" s="55"/>
      <c r="O8111" s="55"/>
      <c r="P8111" s="55"/>
      <c r="Q8111" s="55"/>
      <c r="R8111" s="55"/>
      <c r="S8111" s="55"/>
      <c r="T8111" s="55"/>
      <c r="U8111" s="55"/>
      <c r="V8111" s="55"/>
      <c r="W8111" s="55"/>
      <c r="X8111" s="55"/>
      <c r="Y8111" s="55"/>
      <c r="Z8111" s="55"/>
      <c r="AA8111" s="55"/>
      <c r="AB8111" s="55"/>
      <c r="AC8111" s="55"/>
      <c r="AD8111" s="55"/>
      <c r="AE8111" s="55"/>
      <c r="AF8111" s="55"/>
      <c r="AG8111" s="55"/>
      <c r="AH8111" s="55"/>
      <c r="AI8111" s="55"/>
      <c r="AJ8111" s="55"/>
      <c r="AK8111" s="55"/>
      <c r="AL8111" s="55"/>
      <c r="AM8111" s="55"/>
      <c r="AN8111" s="55"/>
      <c r="AO8111" s="55"/>
      <c r="AP8111" s="55"/>
      <c r="AQ8111" s="55"/>
      <c r="AR8111" s="55"/>
      <c r="AS8111" s="55"/>
      <c r="AT8111" s="55"/>
      <c r="AU8111" s="55"/>
      <c r="AV8111" s="55"/>
      <c r="AW8111" s="55"/>
      <c r="AX8111" s="55"/>
      <c r="AY8111" s="55"/>
      <c r="AZ8111" s="55"/>
      <c r="BA8111" s="55"/>
      <c r="BB8111" s="55"/>
      <c r="BC8111" s="55"/>
      <c r="BD8111" s="55"/>
      <c r="BE8111" s="55"/>
      <c r="BF8111" s="55"/>
      <c r="BG8111" s="55"/>
      <c r="BH8111" s="55"/>
      <c r="BI8111" s="55"/>
      <c r="BJ8111" s="55"/>
      <c r="BK8111" s="55"/>
      <c r="BL8111" s="55"/>
      <c r="BM8111" s="55"/>
      <c r="BN8111" s="55"/>
      <c r="BO8111" s="55"/>
      <c r="BP8111" s="55"/>
      <c r="BQ8111" s="55"/>
      <c r="BR8111" s="55"/>
      <c r="BS8111" s="55"/>
      <c r="BT8111" s="55"/>
      <c r="BU8111" s="55"/>
      <c r="BV8111" s="55"/>
      <c r="BW8111" s="55"/>
      <c r="BX8111" s="55"/>
      <c r="BY8111" s="55"/>
      <c r="BZ8111" s="55"/>
      <c r="CA8111" s="55"/>
      <c r="CB8111" s="55"/>
      <c r="CC8111" s="55"/>
      <c r="CD8111" s="55"/>
      <c r="CE8111" s="55"/>
      <c r="CF8111" s="55"/>
      <c r="CG8111" s="55"/>
      <c r="CH8111" s="55"/>
      <c r="CI8111" s="55"/>
      <c r="CJ8111" s="55"/>
      <c r="CK8111" s="55"/>
      <c r="CL8111" s="55"/>
      <c r="CM8111" s="55"/>
      <c r="CN8111" s="55"/>
      <c r="CO8111" s="55"/>
      <c r="CP8111" s="55"/>
      <c r="CQ8111" s="55"/>
      <c r="CR8111" s="55"/>
      <c r="CS8111" s="55"/>
      <c r="CT8111" s="55"/>
      <c r="CU8111" s="55"/>
      <c r="CV8111" s="55"/>
      <c r="CW8111" s="55"/>
      <c r="CX8111" s="55"/>
      <c r="CY8111" s="55"/>
      <c r="CZ8111" s="55"/>
      <c r="DA8111" s="55"/>
      <c r="DB8111" s="55"/>
      <c r="DC8111" s="55"/>
      <c r="DD8111" s="55"/>
      <c r="DE8111" s="55">
        <v>1</v>
      </c>
      <c r="DF8111" s="55">
        <v>1</v>
      </c>
      <c r="DG8111" s="55"/>
      <c r="DH8111" s="55"/>
      <c r="DI8111" s="55"/>
      <c r="DJ8111" s="55">
        <v>1</v>
      </c>
      <c r="DK8111" s="55">
        <v>1</v>
      </c>
      <c r="DL8111" s="55"/>
      <c r="DM8111" s="55"/>
      <c r="DN8111" s="55"/>
      <c r="DO8111" s="55"/>
      <c r="DP8111" s="55"/>
      <c r="DQ8111" s="55">
        <v>4</v>
      </c>
    </row>
    <row r="8112" spans="2:121" x14ac:dyDescent="0.25">
      <c r="B8112" s="58">
        <v>10007</v>
      </c>
      <c r="C8112" s="55"/>
      <c r="D8112" s="55"/>
      <c r="E8112" s="55"/>
      <c r="F8112" s="55"/>
      <c r="G8112" s="55"/>
      <c r="H8112" s="55"/>
      <c r="I8112" s="55"/>
      <c r="J8112" s="55"/>
      <c r="K8112" s="55"/>
      <c r="L8112" s="55"/>
      <c r="M8112" s="55"/>
      <c r="N8112" s="55"/>
      <c r="O8112" s="55"/>
      <c r="P8112" s="55"/>
      <c r="Q8112" s="55"/>
      <c r="R8112" s="55"/>
      <c r="S8112" s="55"/>
      <c r="T8112" s="55"/>
      <c r="U8112" s="55"/>
      <c r="V8112" s="55"/>
      <c r="W8112" s="55"/>
      <c r="X8112" s="55"/>
      <c r="Y8112" s="55"/>
      <c r="Z8112" s="55"/>
      <c r="AA8112" s="55"/>
      <c r="AB8112" s="55"/>
      <c r="AC8112" s="55"/>
      <c r="AD8112" s="55"/>
      <c r="AE8112" s="55"/>
      <c r="AF8112" s="55"/>
      <c r="AG8112" s="55"/>
      <c r="AH8112" s="55"/>
      <c r="AI8112" s="55"/>
      <c r="AJ8112" s="55"/>
      <c r="AK8112" s="55"/>
      <c r="AL8112" s="55"/>
      <c r="AM8112" s="55"/>
      <c r="AN8112" s="55"/>
      <c r="AO8112" s="55"/>
      <c r="AP8112" s="55"/>
      <c r="AQ8112" s="55"/>
      <c r="AR8112" s="55"/>
      <c r="AS8112" s="55"/>
      <c r="AT8112" s="55"/>
      <c r="AU8112" s="55"/>
      <c r="AV8112" s="55"/>
      <c r="AW8112" s="55"/>
      <c r="AX8112" s="55"/>
      <c r="AY8112" s="55"/>
      <c r="AZ8112" s="55"/>
      <c r="BA8112" s="55"/>
      <c r="BB8112" s="55"/>
      <c r="BC8112" s="55"/>
      <c r="BD8112" s="55"/>
      <c r="BE8112" s="55"/>
      <c r="BF8112" s="55"/>
      <c r="BG8112" s="55"/>
      <c r="BH8112" s="55"/>
      <c r="BI8112" s="55"/>
      <c r="BJ8112" s="55"/>
      <c r="BK8112" s="55"/>
      <c r="BL8112" s="55"/>
      <c r="BM8112" s="55"/>
      <c r="BN8112" s="55"/>
      <c r="BO8112" s="55"/>
      <c r="BP8112" s="55"/>
      <c r="BQ8112" s="55"/>
      <c r="BR8112" s="55"/>
      <c r="BS8112" s="55"/>
      <c r="BT8112" s="55"/>
      <c r="BU8112" s="55"/>
      <c r="BV8112" s="55"/>
      <c r="BW8112" s="55"/>
      <c r="BX8112" s="55"/>
      <c r="BY8112" s="55"/>
      <c r="BZ8112" s="55"/>
      <c r="CA8112" s="55"/>
      <c r="CB8112" s="55"/>
      <c r="CC8112" s="55"/>
      <c r="CD8112" s="55"/>
      <c r="CE8112" s="55"/>
      <c r="CF8112" s="55"/>
      <c r="CG8112" s="55"/>
      <c r="CH8112" s="55"/>
      <c r="CI8112" s="55"/>
      <c r="CJ8112" s="55"/>
      <c r="CK8112" s="55"/>
      <c r="CL8112" s="55"/>
      <c r="CM8112" s="55"/>
      <c r="CN8112" s="55"/>
      <c r="CO8112" s="55"/>
      <c r="CP8112" s="55"/>
      <c r="CQ8112" s="55"/>
      <c r="CR8112" s="55"/>
      <c r="CS8112" s="55"/>
      <c r="CT8112" s="55"/>
      <c r="CU8112" s="55"/>
      <c r="CV8112" s="55"/>
      <c r="CW8112" s="55"/>
      <c r="CX8112" s="55"/>
      <c r="CY8112" s="55"/>
      <c r="CZ8112" s="55"/>
      <c r="DA8112" s="55"/>
      <c r="DB8112" s="55"/>
      <c r="DC8112" s="55"/>
      <c r="DD8112" s="55"/>
      <c r="DE8112" s="55">
        <v>1</v>
      </c>
      <c r="DF8112" s="55">
        <v>1</v>
      </c>
      <c r="DG8112" s="55">
        <v>1</v>
      </c>
      <c r="DH8112" s="55">
        <v>1</v>
      </c>
      <c r="DI8112" s="55">
        <v>1</v>
      </c>
      <c r="DJ8112" s="55">
        <v>1</v>
      </c>
      <c r="DK8112" s="55">
        <v>1</v>
      </c>
      <c r="DL8112" s="55">
        <v>1</v>
      </c>
      <c r="DM8112" s="55">
        <v>1</v>
      </c>
      <c r="DN8112" s="55">
        <v>1</v>
      </c>
      <c r="DO8112" s="55">
        <v>1</v>
      </c>
      <c r="DP8112" s="55"/>
      <c r="DQ8112" s="55">
        <v>11</v>
      </c>
    </row>
    <row r="8113" spans="2:121" x14ac:dyDescent="0.25">
      <c r="B8113" s="58">
        <v>10011</v>
      </c>
      <c r="C8113" s="55"/>
      <c r="D8113" s="55"/>
      <c r="E8113" s="55"/>
      <c r="F8113" s="55"/>
      <c r="G8113" s="55"/>
      <c r="H8113" s="55"/>
      <c r="I8113" s="55"/>
      <c r="J8113" s="55"/>
      <c r="K8113" s="55"/>
      <c r="L8113" s="55"/>
      <c r="M8113" s="55"/>
      <c r="N8113" s="55"/>
      <c r="O8113" s="55"/>
      <c r="P8113" s="55"/>
      <c r="Q8113" s="55"/>
      <c r="R8113" s="55"/>
      <c r="S8113" s="55"/>
      <c r="T8113" s="55"/>
      <c r="U8113" s="55"/>
      <c r="V8113" s="55"/>
      <c r="W8113" s="55"/>
      <c r="X8113" s="55"/>
      <c r="Y8113" s="55"/>
      <c r="Z8113" s="55"/>
      <c r="AA8113" s="55"/>
      <c r="AB8113" s="55"/>
      <c r="AC8113" s="55"/>
      <c r="AD8113" s="55"/>
      <c r="AE8113" s="55"/>
      <c r="AF8113" s="55"/>
      <c r="AG8113" s="55"/>
      <c r="AH8113" s="55"/>
      <c r="AI8113" s="55"/>
      <c r="AJ8113" s="55"/>
      <c r="AK8113" s="55"/>
      <c r="AL8113" s="55"/>
      <c r="AM8113" s="55"/>
      <c r="AN8113" s="55"/>
      <c r="AO8113" s="55"/>
      <c r="AP8113" s="55"/>
      <c r="AQ8113" s="55"/>
      <c r="AR8113" s="55"/>
      <c r="AS8113" s="55"/>
      <c r="AT8113" s="55"/>
      <c r="AU8113" s="55"/>
      <c r="AV8113" s="55"/>
      <c r="AW8113" s="55"/>
      <c r="AX8113" s="55"/>
      <c r="AY8113" s="55"/>
      <c r="AZ8113" s="55"/>
      <c r="BA8113" s="55"/>
      <c r="BB8113" s="55"/>
      <c r="BC8113" s="55"/>
      <c r="BD8113" s="55"/>
      <c r="BE8113" s="55"/>
      <c r="BF8113" s="55"/>
      <c r="BG8113" s="55"/>
      <c r="BH8113" s="55"/>
      <c r="BI8113" s="55"/>
      <c r="BJ8113" s="55"/>
      <c r="BK8113" s="55"/>
      <c r="BL8113" s="55"/>
      <c r="BM8113" s="55"/>
      <c r="BN8113" s="55"/>
      <c r="BO8113" s="55"/>
      <c r="BP8113" s="55"/>
      <c r="BQ8113" s="55"/>
      <c r="BR8113" s="55"/>
      <c r="BS8113" s="55"/>
      <c r="BT8113" s="55"/>
      <c r="BU8113" s="55"/>
      <c r="BV8113" s="55"/>
      <c r="BW8113" s="55"/>
      <c r="BX8113" s="55"/>
      <c r="BY8113" s="55"/>
      <c r="BZ8113" s="55"/>
      <c r="CA8113" s="55"/>
      <c r="CB8113" s="55"/>
      <c r="CC8113" s="55"/>
      <c r="CD8113" s="55"/>
      <c r="CE8113" s="55"/>
      <c r="CF8113" s="55"/>
      <c r="CG8113" s="55"/>
      <c r="CH8113" s="55"/>
      <c r="CI8113" s="55"/>
      <c r="CJ8113" s="55"/>
      <c r="CK8113" s="55"/>
      <c r="CL8113" s="55"/>
      <c r="CM8113" s="55"/>
      <c r="CN8113" s="55"/>
      <c r="CO8113" s="55"/>
      <c r="CP8113" s="55"/>
      <c r="CQ8113" s="55"/>
      <c r="CR8113" s="55"/>
      <c r="CS8113" s="55">
        <v>1</v>
      </c>
      <c r="CT8113" s="55">
        <v>1</v>
      </c>
      <c r="CU8113" s="55">
        <v>1</v>
      </c>
      <c r="CV8113" s="55">
        <v>1</v>
      </c>
      <c r="CW8113" s="55">
        <v>1</v>
      </c>
      <c r="CX8113" s="55">
        <v>1</v>
      </c>
      <c r="CY8113" s="55">
        <v>1</v>
      </c>
      <c r="CZ8113" s="55">
        <v>1</v>
      </c>
      <c r="DA8113" s="55">
        <v>1</v>
      </c>
      <c r="DB8113" s="55">
        <v>1</v>
      </c>
      <c r="DC8113" s="55">
        <v>1</v>
      </c>
      <c r="DD8113" s="55">
        <v>1</v>
      </c>
      <c r="DE8113" s="55">
        <v>1</v>
      </c>
      <c r="DF8113" s="55">
        <v>1</v>
      </c>
      <c r="DG8113" s="55">
        <v>1</v>
      </c>
      <c r="DH8113" s="55">
        <v>1</v>
      </c>
      <c r="DI8113" s="55">
        <v>1</v>
      </c>
      <c r="DJ8113" s="55">
        <v>1</v>
      </c>
      <c r="DK8113" s="55">
        <v>1</v>
      </c>
      <c r="DL8113" s="55">
        <v>1</v>
      </c>
      <c r="DM8113" s="55">
        <v>1</v>
      </c>
      <c r="DN8113" s="55">
        <v>1</v>
      </c>
      <c r="DO8113" s="55">
        <v>1</v>
      </c>
      <c r="DP8113" s="55">
        <v>1</v>
      </c>
      <c r="DQ8113" s="55">
        <v>24</v>
      </c>
    </row>
    <row r="8114" spans="2:121" x14ac:dyDescent="0.25">
      <c r="B8114" s="58">
        <v>10012</v>
      </c>
      <c r="C8114" s="55"/>
      <c r="D8114" s="55"/>
      <c r="E8114" s="55"/>
      <c r="F8114" s="55"/>
      <c r="G8114" s="55"/>
      <c r="H8114" s="55"/>
      <c r="I8114" s="55"/>
      <c r="J8114" s="55"/>
      <c r="K8114" s="55"/>
      <c r="L8114" s="55"/>
      <c r="M8114" s="55"/>
      <c r="N8114" s="55"/>
      <c r="O8114" s="55"/>
      <c r="P8114" s="55"/>
      <c r="Q8114" s="55"/>
      <c r="R8114" s="55"/>
      <c r="S8114" s="55"/>
      <c r="T8114" s="55"/>
      <c r="U8114" s="55"/>
      <c r="V8114" s="55"/>
      <c r="W8114" s="55"/>
      <c r="X8114" s="55"/>
      <c r="Y8114" s="55"/>
      <c r="Z8114" s="55"/>
      <c r="AA8114" s="55"/>
      <c r="AB8114" s="55"/>
      <c r="AC8114" s="55"/>
      <c r="AD8114" s="55"/>
      <c r="AE8114" s="55"/>
      <c r="AF8114" s="55"/>
      <c r="AG8114" s="55"/>
      <c r="AH8114" s="55"/>
      <c r="AI8114" s="55"/>
      <c r="AJ8114" s="55"/>
      <c r="AK8114" s="55"/>
      <c r="AL8114" s="55"/>
      <c r="AM8114" s="55"/>
      <c r="AN8114" s="55"/>
      <c r="AO8114" s="55"/>
      <c r="AP8114" s="55"/>
      <c r="AQ8114" s="55"/>
      <c r="AR8114" s="55"/>
      <c r="AS8114" s="55"/>
      <c r="AT8114" s="55"/>
      <c r="AU8114" s="55"/>
      <c r="AV8114" s="55"/>
      <c r="AW8114" s="55"/>
      <c r="AX8114" s="55"/>
      <c r="AY8114" s="55"/>
      <c r="AZ8114" s="55"/>
      <c r="BA8114" s="55"/>
      <c r="BB8114" s="55"/>
      <c r="BC8114" s="55"/>
      <c r="BD8114" s="55"/>
      <c r="BE8114" s="55"/>
      <c r="BF8114" s="55"/>
      <c r="BG8114" s="55"/>
      <c r="BH8114" s="55"/>
      <c r="BI8114" s="55"/>
      <c r="BJ8114" s="55"/>
      <c r="BK8114" s="55"/>
      <c r="BL8114" s="55"/>
      <c r="BM8114" s="55"/>
      <c r="BN8114" s="55"/>
      <c r="BO8114" s="55"/>
      <c r="BP8114" s="55"/>
      <c r="BQ8114" s="55"/>
      <c r="BR8114" s="55"/>
      <c r="BS8114" s="55"/>
      <c r="BT8114" s="55"/>
      <c r="BU8114" s="55"/>
      <c r="BV8114" s="55"/>
      <c r="BW8114" s="55"/>
      <c r="BX8114" s="55"/>
      <c r="BY8114" s="55"/>
      <c r="BZ8114" s="55"/>
      <c r="CA8114" s="55"/>
      <c r="CB8114" s="55"/>
      <c r="CC8114" s="55"/>
      <c r="CD8114" s="55"/>
      <c r="CE8114" s="55"/>
      <c r="CF8114" s="55"/>
      <c r="CG8114" s="55"/>
      <c r="CH8114" s="55"/>
      <c r="CI8114" s="55"/>
      <c r="CJ8114" s="55"/>
      <c r="CK8114" s="55"/>
      <c r="CL8114" s="55"/>
      <c r="CM8114" s="55"/>
      <c r="CN8114" s="55"/>
      <c r="CO8114" s="55"/>
      <c r="CP8114" s="55"/>
      <c r="CQ8114" s="55"/>
      <c r="CR8114" s="55"/>
      <c r="CS8114" s="55">
        <v>1</v>
      </c>
      <c r="CT8114" s="55">
        <v>1</v>
      </c>
      <c r="CU8114" s="55">
        <v>1</v>
      </c>
      <c r="CV8114" s="55">
        <v>1</v>
      </c>
      <c r="CW8114" s="55">
        <v>1</v>
      </c>
      <c r="CX8114" s="55">
        <v>1</v>
      </c>
      <c r="CY8114" s="55">
        <v>1</v>
      </c>
      <c r="CZ8114" s="55">
        <v>1</v>
      </c>
      <c r="DA8114" s="55">
        <v>1</v>
      </c>
      <c r="DB8114" s="55">
        <v>1</v>
      </c>
      <c r="DC8114" s="55">
        <v>1</v>
      </c>
      <c r="DD8114" s="55">
        <v>1</v>
      </c>
      <c r="DE8114" s="55">
        <v>1</v>
      </c>
      <c r="DF8114" s="55">
        <v>1</v>
      </c>
      <c r="DG8114" s="55">
        <v>1</v>
      </c>
      <c r="DH8114" s="55">
        <v>1</v>
      </c>
      <c r="DI8114" s="55">
        <v>1</v>
      </c>
      <c r="DJ8114" s="55">
        <v>1</v>
      </c>
      <c r="DK8114" s="55">
        <v>1</v>
      </c>
      <c r="DL8114" s="55">
        <v>1</v>
      </c>
      <c r="DM8114" s="55">
        <v>1</v>
      </c>
      <c r="DN8114" s="55">
        <v>1</v>
      </c>
      <c r="DO8114" s="55">
        <v>1</v>
      </c>
      <c r="DP8114" s="55">
        <v>1</v>
      </c>
      <c r="DQ8114" s="55">
        <v>24</v>
      </c>
    </row>
    <row r="8115" spans="2:121" x14ac:dyDescent="0.25">
      <c r="B8115" s="58">
        <v>10013</v>
      </c>
      <c r="C8115" s="55"/>
      <c r="D8115" s="55"/>
      <c r="E8115" s="55"/>
      <c r="F8115" s="55"/>
      <c r="G8115" s="55"/>
      <c r="H8115" s="55"/>
      <c r="I8115" s="55"/>
      <c r="J8115" s="55"/>
      <c r="K8115" s="55"/>
      <c r="L8115" s="55"/>
      <c r="M8115" s="55"/>
      <c r="N8115" s="55"/>
      <c r="O8115" s="55"/>
      <c r="P8115" s="55"/>
      <c r="Q8115" s="55"/>
      <c r="R8115" s="55"/>
      <c r="S8115" s="55"/>
      <c r="T8115" s="55"/>
      <c r="U8115" s="55"/>
      <c r="V8115" s="55"/>
      <c r="W8115" s="55"/>
      <c r="X8115" s="55"/>
      <c r="Y8115" s="55"/>
      <c r="Z8115" s="55"/>
      <c r="AA8115" s="55"/>
      <c r="AB8115" s="55"/>
      <c r="AC8115" s="55"/>
      <c r="AD8115" s="55"/>
      <c r="AE8115" s="55"/>
      <c r="AF8115" s="55"/>
      <c r="AG8115" s="55"/>
      <c r="AH8115" s="55"/>
      <c r="AI8115" s="55"/>
      <c r="AJ8115" s="55"/>
      <c r="AK8115" s="55"/>
      <c r="AL8115" s="55"/>
      <c r="AM8115" s="55"/>
      <c r="AN8115" s="55"/>
      <c r="AO8115" s="55"/>
      <c r="AP8115" s="55"/>
      <c r="AQ8115" s="55"/>
      <c r="AR8115" s="55"/>
      <c r="AS8115" s="55"/>
      <c r="AT8115" s="55"/>
      <c r="AU8115" s="55"/>
      <c r="AV8115" s="55"/>
      <c r="AW8115" s="55"/>
      <c r="AX8115" s="55"/>
      <c r="AY8115" s="55"/>
      <c r="AZ8115" s="55"/>
      <c r="BA8115" s="55"/>
      <c r="BB8115" s="55"/>
      <c r="BC8115" s="55"/>
      <c r="BD8115" s="55"/>
      <c r="BE8115" s="55"/>
      <c r="BF8115" s="55"/>
      <c r="BG8115" s="55"/>
      <c r="BH8115" s="55"/>
      <c r="BI8115" s="55"/>
      <c r="BJ8115" s="55"/>
      <c r="BK8115" s="55"/>
      <c r="BL8115" s="55"/>
      <c r="BM8115" s="55"/>
      <c r="BN8115" s="55"/>
      <c r="BO8115" s="55"/>
      <c r="BP8115" s="55"/>
      <c r="BQ8115" s="55"/>
      <c r="BR8115" s="55"/>
      <c r="BS8115" s="55"/>
      <c r="BT8115" s="55"/>
      <c r="BU8115" s="55"/>
      <c r="BV8115" s="55"/>
      <c r="BW8115" s="55"/>
      <c r="BX8115" s="55"/>
      <c r="BY8115" s="55"/>
      <c r="BZ8115" s="55"/>
      <c r="CA8115" s="55"/>
      <c r="CB8115" s="55"/>
      <c r="CC8115" s="55"/>
      <c r="CD8115" s="55"/>
      <c r="CE8115" s="55"/>
      <c r="CF8115" s="55"/>
      <c r="CG8115" s="55"/>
      <c r="CH8115" s="55"/>
      <c r="CI8115" s="55"/>
      <c r="CJ8115" s="55"/>
      <c r="CK8115" s="55"/>
      <c r="CL8115" s="55"/>
      <c r="CM8115" s="55"/>
      <c r="CN8115" s="55"/>
      <c r="CO8115" s="55"/>
      <c r="CP8115" s="55"/>
      <c r="CQ8115" s="55"/>
      <c r="CR8115" s="55"/>
      <c r="CS8115" s="55">
        <v>1</v>
      </c>
      <c r="CT8115" s="55">
        <v>1</v>
      </c>
      <c r="CU8115" s="55">
        <v>1</v>
      </c>
      <c r="CV8115" s="55">
        <v>1</v>
      </c>
      <c r="CW8115" s="55">
        <v>1</v>
      </c>
      <c r="CX8115" s="55">
        <v>1</v>
      </c>
      <c r="CY8115" s="55">
        <v>1</v>
      </c>
      <c r="CZ8115" s="55">
        <v>1</v>
      </c>
      <c r="DA8115" s="55">
        <v>1</v>
      </c>
      <c r="DB8115" s="55">
        <v>1</v>
      </c>
      <c r="DC8115" s="55">
        <v>1</v>
      </c>
      <c r="DD8115" s="55">
        <v>1</v>
      </c>
      <c r="DE8115" s="55">
        <v>1</v>
      </c>
      <c r="DF8115" s="55">
        <v>1</v>
      </c>
      <c r="DG8115" s="55">
        <v>1</v>
      </c>
      <c r="DH8115" s="55">
        <v>1</v>
      </c>
      <c r="DI8115" s="55">
        <v>1</v>
      </c>
      <c r="DJ8115" s="55">
        <v>1</v>
      </c>
      <c r="DK8115" s="55">
        <v>1</v>
      </c>
      <c r="DL8115" s="55">
        <v>1</v>
      </c>
      <c r="DM8115" s="55">
        <v>1</v>
      </c>
      <c r="DN8115" s="55">
        <v>1</v>
      </c>
      <c r="DO8115" s="55">
        <v>1</v>
      </c>
      <c r="DP8115" s="55">
        <v>1</v>
      </c>
      <c r="DQ8115" s="55">
        <v>24</v>
      </c>
    </row>
    <row r="8116" spans="2:121" x14ac:dyDescent="0.25">
      <c r="B8116" s="58">
        <v>10015</v>
      </c>
      <c r="C8116" s="55"/>
      <c r="D8116" s="55"/>
      <c r="E8116" s="55"/>
      <c r="F8116" s="55"/>
      <c r="G8116" s="55"/>
      <c r="H8116" s="55"/>
      <c r="I8116" s="55"/>
      <c r="J8116" s="55"/>
      <c r="K8116" s="55"/>
      <c r="L8116" s="55"/>
      <c r="M8116" s="55"/>
      <c r="N8116" s="55"/>
      <c r="O8116" s="55"/>
      <c r="P8116" s="55"/>
      <c r="Q8116" s="55"/>
      <c r="R8116" s="55"/>
      <c r="S8116" s="55"/>
      <c r="T8116" s="55"/>
      <c r="U8116" s="55"/>
      <c r="V8116" s="55"/>
      <c r="W8116" s="55"/>
      <c r="X8116" s="55"/>
      <c r="Y8116" s="55"/>
      <c r="Z8116" s="55"/>
      <c r="AA8116" s="55"/>
      <c r="AB8116" s="55"/>
      <c r="AC8116" s="55"/>
      <c r="AD8116" s="55"/>
      <c r="AE8116" s="55"/>
      <c r="AF8116" s="55"/>
      <c r="AG8116" s="55"/>
      <c r="AH8116" s="55"/>
      <c r="AI8116" s="55"/>
      <c r="AJ8116" s="55"/>
      <c r="AK8116" s="55"/>
      <c r="AL8116" s="55"/>
      <c r="AM8116" s="55"/>
      <c r="AN8116" s="55"/>
      <c r="AO8116" s="55"/>
      <c r="AP8116" s="55"/>
      <c r="AQ8116" s="55"/>
      <c r="AR8116" s="55"/>
      <c r="AS8116" s="55"/>
      <c r="AT8116" s="55"/>
      <c r="AU8116" s="55"/>
      <c r="AV8116" s="55"/>
      <c r="AW8116" s="55"/>
      <c r="AX8116" s="55"/>
      <c r="AY8116" s="55"/>
      <c r="AZ8116" s="55"/>
      <c r="BA8116" s="55"/>
      <c r="BB8116" s="55"/>
      <c r="BC8116" s="55"/>
      <c r="BD8116" s="55"/>
      <c r="BE8116" s="55"/>
      <c r="BF8116" s="55"/>
      <c r="BG8116" s="55"/>
      <c r="BH8116" s="55"/>
      <c r="BI8116" s="55"/>
      <c r="BJ8116" s="55"/>
      <c r="BK8116" s="55"/>
      <c r="BL8116" s="55"/>
      <c r="BM8116" s="55"/>
      <c r="BN8116" s="55"/>
      <c r="BO8116" s="55"/>
      <c r="BP8116" s="55"/>
      <c r="BQ8116" s="55"/>
      <c r="BR8116" s="55"/>
      <c r="BS8116" s="55"/>
      <c r="BT8116" s="55"/>
      <c r="BU8116" s="55"/>
      <c r="BV8116" s="55"/>
      <c r="BW8116" s="55"/>
      <c r="BX8116" s="55"/>
      <c r="BY8116" s="55"/>
      <c r="BZ8116" s="55"/>
      <c r="CA8116" s="55"/>
      <c r="CB8116" s="55"/>
      <c r="CC8116" s="55"/>
      <c r="CD8116" s="55"/>
      <c r="CE8116" s="55"/>
      <c r="CF8116" s="55"/>
      <c r="CG8116" s="55"/>
      <c r="CH8116" s="55"/>
      <c r="CI8116" s="55"/>
      <c r="CJ8116" s="55"/>
      <c r="CK8116" s="55"/>
      <c r="CL8116" s="55"/>
      <c r="CM8116" s="55"/>
      <c r="CN8116" s="55"/>
      <c r="CO8116" s="55"/>
      <c r="CP8116" s="55"/>
      <c r="CQ8116" s="55"/>
      <c r="CR8116" s="55"/>
      <c r="CS8116" s="55"/>
      <c r="CT8116" s="55"/>
      <c r="CU8116" s="55"/>
      <c r="CV8116" s="55"/>
      <c r="CW8116" s="55"/>
      <c r="CX8116" s="55"/>
      <c r="CY8116" s="55"/>
      <c r="CZ8116" s="55"/>
      <c r="DA8116" s="55">
        <v>1</v>
      </c>
      <c r="DB8116" s="55">
        <v>1</v>
      </c>
      <c r="DC8116" s="55">
        <v>1</v>
      </c>
      <c r="DD8116" s="55">
        <v>1</v>
      </c>
      <c r="DE8116" s="55">
        <v>1</v>
      </c>
      <c r="DF8116" s="55">
        <v>1</v>
      </c>
      <c r="DG8116" s="55">
        <v>1</v>
      </c>
      <c r="DH8116" s="55">
        <v>1</v>
      </c>
      <c r="DI8116" s="55">
        <v>1</v>
      </c>
      <c r="DJ8116" s="55">
        <v>1</v>
      </c>
      <c r="DK8116" s="55">
        <v>1</v>
      </c>
      <c r="DL8116" s="55">
        <v>1</v>
      </c>
      <c r="DM8116" s="55">
        <v>1</v>
      </c>
      <c r="DN8116" s="55"/>
      <c r="DO8116" s="55"/>
      <c r="DP8116" s="55"/>
      <c r="DQ8116" s="55">
        <v>13</v>
      </c>
    </row>
    <row r="8117" spans="2:121" x14ac:dyDescent="0.25">
      <c r="B8117" s="58">
        <v>10018</v>
      </c>
      <c r="C8117" s="55"/>
      <c r="D8117" s="55"/>
      <c r="E8117" s="55"/>
      <c r="F8117" s="55"/>
      <c r="G8117" s="55"/>
      <c r="H8117" s="55"/>
      <c r="I8117" s="55"/>
      <c r="J8117" s="55"/>
      <c r="K8117" s="55"/>
      <c r="L8117" s="55"/>
      <c r="M8117" s="55"/>
      <c r="N8117" s="55"/>
      <c r="O8117" s="55"/>
      <c r="P8117" s="55"/>
      <c r="Q8117" s="55"/>
      <c r="R8117" s="55"/>
      <c r="S8117" s="55"/>
      <c r="T8117" s="55"/>
      <c r="U8117" s="55"/>
      <c r="V8117" s="55"/>
      <c r="W8117" s="55"/>
      <c r="X8117" s="55"/>
      <c r="Y8117" s="55"/>
      <c r="Z8117" s="55"/>
      <c r="AA8117" s="55"/>
      <c r="AB8117" s="55"/>
      <c r="AC8117" s="55"/>
      <c r="AD8117" s="55"/>
      <c r="AE8117" s="55"/>
      <c r="AF8117" s="55"/>
      <c r="AG8117" s="55"/>
      <c r="AH8117" s="55"/>
      <c r="AI8117" s="55"/>
      <c r="AJ8117" s="55"/>
      <c r="AK8117" s="55"/>
      <c r="AL8117" s="55"/>
      <c r="AM8117" s="55"/>
      <c r="AN8117" s="55"/>
      <c r="AO8117" s="55"/>
      <c r="AP8117" s="55"/>
      <c r="AQ8117" s="55"/>
      <c r="AR8117" s="55"/>
      <c r="AS8117" s="55"/>
      <c r="AT8117" s="55"/>
      <c r="AU8117" s="55"/>
      <c r="AV8117" s="55"/>
      <c r="AW8117" s="55"/>
      <c r="AX8117" s="55"/>
      <c r="AY8117" s="55"/>
      <c r="AZ8117" s="55"/>
      <c r="BA8117" s="55"/>
      <c r="BB8117" s="55"/>
      <c r="BC8117" s="55"/>
      <c r="BD8117" s="55"/>
      <c r="BE8117" s="55"/>
      <c r="BF8117" s="55"/>
      <c r="BG8117" s="55"/>
      <c r="BH8117" s="55"/>
      <c r="BI8117" s="55"/>
      <c r="BJ8117" s="55"/>
      <c r="BK8117" s="55"/>
      <c r="BL8117" s="55"/>
      <c r="BM8117" s="55"/>
      <c r="BN8117" s="55"/>
      <c r="BO8117" s="55"/>
      <c r="BP8117" s="55"/>
      <c r="BQ8117" s="55"/>
      <c r="BR8117" s="55"/>
      <c r="BS8117" s="55"/>
      <c r="BT8117" s="55"/>
      <c r="BU8117" s="55"/>
      <c r="BV8117" s="55"/>
      <c r="BW8117" s="55"/>
      <c r="BX8117" s="55"/>
      <c r="BY8117" s="55"/>
      <c r="BZ8117" s="55"/>
      <c r="CA8117" s="55"/>
      <c r="CB8117" s="55"/>
      <c r="CC8117" s="55"/>
      <c r="CD8117" s="55"/>
      <c r="CE8117" s="55"/>
      <c r="CF8117" s="55"/>
      <c r="CG8117" s="55"/>
      <c r="CH8117" s="55"/>
      <c r="CI8117" s="55"/>
      <c r="CJ8117" s="55"/>
      <c r="CK8117" s="55"/>
      <c r="CL8117" s="55"/>
      <c r="CM8117" s="55"/>
      <c r="CN8117" s="55"/>
      <c r="CO8117" s="55"/>
      <c r="CP8117" s="55"/>
      <c r="CQ8117" s="55"/>
      <c r="CR8117" s="55"/>
      <c r="CS8117" s="55"/>
      <c r="CT8117" s="55"/>
      <c r="CU8117" s="55"/>
      <c r="CV8117" s="55"/>
      <c r="CW8117" s="55"/>
      <c r="CX8117" s="55"/>
      <c r="CY8117" s="55"/>
      <c r="CZ8117" s="55"/>
      <c r="DA8117" s="55">
        <v>1</v>
      </c>
      <c r="DB8117" s="55">
        <v>1</v>
      </c>
      <c r="DC8117" s="55">
        <v>1</v>
      </c>
      <c r="DD8117" s="55">
        <v>1</v>
      </c>
      <c r="DE8117" s="55">
        <v>1</v>
      </c>
      <c r="DF8117" s="55">
        <v>1</v>
      </c>
      <c r="DG8117" s="55">
        <v>1</v>
      </c>
      <c r="DH8117" s="55">
        <v>1</v>
      </c>
      <c r="DI8117" s="55">
        <v>1</v>
      </c>
      <c r="DJ8117" s="55">
        <v>1</v>
      </c>
      <c r="DK8117" s="55">
        <v>1</v>
      </c>
      <c r="DL8117" s="55">
        <v>1</v>
      </c>
      <c r="DM8117" s="55">
        <v>1</v>
      </c>
      <c r="DN8117" s="55"/>
      <c r="DO8117" s="55"/>
      <c r="DP8117" s="55"/>
      <c r="DQ8117" s="55">
        <v>13</v>
      </c>
    </row>
    <row r="8118" spans="2:121" x14ac:dyDescent="0.25">
      <c r="B8118" s="58">
        <v>10030</v>
      </c>
      <c r="C8118" s="55"/>
      <c r="D8118" s="55"/>
      <c r="E8118" s="55"/>
      <c r="F8118" s="55"/>
      <c r="G8118" s="55"/>
      <c r="H8118" s="55"/>
      <c r="I8118" s="55"/>
      <c r="J8118" s="55"/>
      <c r="K8118" s="55"/>
      <c r="L8118" s="55"/>
      <c r="M8118" s="55"/>
      <c r="N8118" s="55"/>
      <c r="O8118" s="55"/>
      <c r="P8118" s="55"/>
      <c r="Q8118" s="55"/>
      <c r="R8118" s="55"/>
      <c r="S8118" s="55"/>
      <c r="T8118" s="55"/>
      <c r="U8118" s="55"/>
      <c r="V8118" s="55"/>
      <c r="W8118" s="55"/>
      <c r="X8118" s="55"/>
      <c r="Y8118" s="55"/>
      <c r="Z8118" s="55"/>
      <c r="AA8118" s="55"/>
      <c r="AB8118" s="55"/>
      <c r="AC8118" s="55"/>
      <c r="AD8118" s="55"/>
      <c r="AE8118" s="55"/>
      <c r="AF8118" s="55"/>
      <c r="AG8118" s="55"/>
      <c r="AH8118" s="55"/>
      <c r="AI8118" s="55"/>
      <c r="AJ8118" s="55"/>
      <c r="AK8118" s="55"/>
      <c r="AL8118" s="55"/>
      <c r="AM8118" s="55"/>
      <c r="AN8118" s="55"/>
      <c r="AO8118" s="55"/>
      <c r="AP8118" s="55"/>
      <c r="AQ8118" s="55"/>
      <c r="AR8118" s="55"/>
      <c r="AS8118" s="55"/>
      <c r="AT8118" s="55"/>
      <c r="AU8118" s="55"/>
      <c r="AV8118" s="55"/>
      <c r="AW8118" s="55"/>
      <c r="AX8118" s="55"/>
      <c r="AY8118" s="55"/>
      <c r="AZ8118" s="55"/>
      <c r="BA8118" s="55"/>
      <c r="BB8118" s="55"/>
      <c r="BC8118" s="55"/>
      <c r="BD8118" s="55"/>
      <c r="BE8118" s="55"/>
      <c r="BF8118" s="55"/>
      <c r="BG8118" s="55"/>
      <c r="BH8118" s="55"/>
      <c r="BI8118" s="55"/>
      <c r="BJ8118" s="55"/>
      <c r="BK8118" s="55"/>
      <c r="BL8118" s="55"/>
      <c r="BM8118" s="55"/>
      <c r="BN8118" s="55"/>
      <c r="BO8118" s="55"/>
      <c r="BP8118" s="55"/>
      <c r="BQ8118" s="55"/>
      <c r="BR8118" s="55"/>
      <c r="BS8118" s="55"/>
      <c r="BT8118" s="55"/>
      <c r="BU8118" s="55"/>
      <c r="BV8118" s="55"/>
      <c r="BW8118" s="55"/>
      <c r="BX8118" s="55"/>
      <c r="BY8118" s="55"/>
      <c r="BZ8118" s="55"/>
      <c r="CA8118" s="55"/>
      <c r="CB8118" s="55"/>
      <c r="CC8118" s="55"/>
      <c r="CD8118" s="55"/>
      <c r="CE8118" s="55"/>
      <c r="CF8118" s="55"/>
      <c r="CG8118" s="55"/>
      <c r="CH8118" s="55"/>
      <c r="CI8118" s="55"/>
      <c r="CJ8118" s="55"/>
      <c r="CK8118" s="55"/>
      <c r="CL8118" s="55"/>
      <c r="CM8118" s="55"/>
      <c r="CN8118" s="55"/>
      <c r="CO8118" s="55"/>
      <c r="CP8118" s="55"/>
      <c r="CQ8118" s="55"/>
      <c r="CR8118" s="55"/>
      <c r="CS8118" s="55"/>
      <c r="CT8118" s="55"/>
      <c r="CU8118" s="55"/>
      <c r="CV8118" s="55"/>
      <c r="CW8118" s="55"/>
      <c r="CX8118" s="55"/>
      <c r="CY8118" s="55"/>
      <c r="CZ8118" s="55"/>
      <c r="DA8118" s="55"/>
      <c r="DB8118" s="55"/>
      <c r="DC8118" s="55"/>
      <c r="DD8118" s="55"/>
      <c r="DE8118" s="55"/>
      <c r="DF8118" s="55">
        <v>1</v>
      </c>
      <c r="DG8118" s="55">
        <v>1</v>
      </c>
      <c r="DH8118" s="55">
        <v>1</v>
      </c>
      <c r="DI8118" s="55">
        <v>1</v>
      </c>
      <c r="DJ8118" s="55">
        <v>1</v>
      </c>
      <c r="DK8118" s="55"/>
      <c r="DL8118" s="55">
        <v>1</v>
      </c>
      <c r="DM8118" s="55">
        <v>1</v>
      </c>
      <c r="DN8118" s="55">
        <v>1</v>
      </c>
      <c r="DO8118" s="55">
        <v>1</v>
      </c>
      <c r="DP8118" s="55"/>
      <c r="DQ8118" s="55">
        <v>9</v>
      </c>
    </row>
    <row r="8119" spans="2:121" x14ac:dyDescent="0.25">
      <c r="B8119" s="58">
        <v>10032</v>
      </c>
      <c r="C8119" s="55"/>
      <c r="D8119" s="55"/>
      <c r="E8119" s="55"/>
      <c r="F8119" s="55"/>
      <c r="G8119" s="55"/>
      <c r="H8119" s="55"/>
      <c r="I8119" s="55"/>
      <c r="J8119" s="55"/>
      <c r="K8119" s="55"/>
      <c r="L8119" s="55"/>
      <c r="M8119" s="55"/>
      <c r="N8119" s="55"/>
      <c r="O8119" s="55"/>
      <c r="P8119" s="55"/>
      <c r="Q8119" s="55"/>
      <c r="R8119" s="55"/>
      <c r="S8119" s="55"/>
      <c r="T8119" s="55"/>
      <c r="U8119" s="55"/>
      <c r="V8119" s="55"/>
      <c r="W8119" s="55"/>
      <c r="X8119" s="55"/>
      <c r="Y8119" s="55"/>
      <c r="Z8119" s="55"/>
      <c r="AA8119" s="55"/>
      <c r="AB8119" s="55"/>
      <c r="AC8119" s="55"/>
      <c r="AD8119" s="55"/>
      <c r="AE8119" s="55"/>
      <c r="AF8119" s="55"/>
      <c r="AG8119" s="55"/>
      <c r="AH8119" s="55"/>
      <c r="AI8119" s="55"/>
      <c r="AJ8119" s="55"/>
      <c r="AK8119" s="55"/>
      <c r="AL8119" s="55"/>
      <c r="AM8119" s="55"/>
      <c r="AN8119" s="55"/>
      <c r="AO8119" s="55"/>
      <c r="AP8119" s="55"/>
      <c r="AQ8119" s="55"/>
      <c r="AR8119" s="55"/>
      <c r="AS8119" s="55"/>
      <c r="AT8119" s="55"/>
      <c r="AU8119" s="55"/>
      <c r="AV8119" s="55"/>
      <c r="AW8119" s="55"/>
      <c r="AX8119" s="55"/>
      <c r="AY8119" s="55"/>
      <c r="AZ8119" s="55"/>
      <c r="BA8119" s="55"/>
      <c r="BB8119" s="55"/>
      <c r="BC8119" s="55"/>
      <c r="BD8119" s="55"/>
      <c r="BE8119" s="55"/>
      <c r="BF8119" s="55"/>
      <c r="BG8119" s="55"/>
      <c r="BH8119" s="55"/>
      <c r="BI8119" s="55"/>
      <c r="BJ8119" s="55"/>
      <c r="BK8119" s="55"/>
      <c r="BL8119" s="55"/>
      <c r="BM8119" s="55"/>
      <c r="BN8119" s="55"/>
      <c r="BO8119" s="55"/>
      <c r="BP8119" s="55"/>
      <c r="BQ8119" s="55"/>
      <c r="BR8119" s="55"/>
      <c r="BS8119" s="55"/>
      <c r="BT8119" s="55"/>
      <c r="BU8119" s="55"/>
      <c r="BV8119" s="55"/>
      <c r="BW8119" s="55"/>
      <c r="BX8119" s="55"/>
      <c r="BY8119" s="55"/>
      <c r="BZ8119" s="55"/>
      <c r="CA8119" s="55"/>
      <c r="CB8119" s="55"/>
      <c r="CC8119" s="55"/>
      <c r="CD8119" s="55"/>
      <c r="CE8119" s="55"/>
      <c r="CF8119" s="55"/>
      <c r="CG8119" s="55"/>
      <c r="CH8119" s="55"/>
      <c r="CI8119" s="55"/>
      <c r="CJ8119" s="55"/>
      <c r="CK8119" s="55"/>
      <c r="CL8119" s="55"/>
      <c r="CM8119" s="55"/>
      <c r="CN8119" s="55"/>
      <c r="CO8119" s="55"/>
      <c r="CP8119" s="55"/>
      <c r="CQ8119" s="55"/>
      <c r="CR8119" s="55"/>
      <c r="CS8119" s="55"/>
      <c r="CT8119" s="55"/>
      <c r="CU8119" s="55"/>
      <c r="CV8119" s="55"/>
      <c r="CW8119" s="55"/>
      <c r="CX8119" s="55"/>
      <c r="CY8119" s="55"/>
      <c r="CZ8119" s="55"/>
      <c r="DA8119" s="55"/>
      <c r="DB8119" s="55"/>
      <c r="DC8119" s="55"/>
      <c r="DD8119" s="55">
        <v>1</v>
      </c>
      <c r="DE8119" s="55">
        <v>1</v>
      </c>
      <c r="DF8119" s="55">
        <v>1</v>
      </c>
      <c r="DG8119" s="55">
        <v>1</v>
      </c>
      <c r="DH8119" s="55">
        <v>1</v>
      </c>
      <c r="DI8119" s="55">
        <v>1</v>
      </c>
      <c r="DJ8119" s="55">
        <v>1</v>
      </c>
      <c r="DK8119" s="55">
        <v>1</v>
      </c>
      <c r="DL8119" s="55">
        <v>1</v>
      </c>
      <c r="DM8119" s="55">
        <v>1</v>
      </c>
      <c r="DN8119" s="55">
        <v>1</v>
      </c>
      <c r="DO8119" s="55">
        <v>1</v>
      </c>
      <c r="DP8119" s="55"/>
      <c r="DQ8119" s="55">
        <v>12</v>
      </c>
    </row>
    <row r="8120" spans="2:121" x14ac:dyDescent="0.25">
      <c r="B8120" s="58">
        <v>10033</v>
      </c>
      <c r="C8120" s="55"/>
      <c r="D8120" s="55"/>
      <c r="E8120" s="55"/>
      <c r="F8120" s="55"/>
      <c r="G8120" s="55"/>
      <c r="H8120" s="55"/>
      <c r="I8120" s="55"/>
      <c r="J8120" s="55"/>
      <c r="K8120" s="55"/>
      <c r="L8120" s="55"/>
      <c r="M8120" s="55"/>
      <c r="N8120" s="55"/>
      <c r="O8120" s="55"/>
      <c r="P8120" s="55"/>
      <c r="Q8120" s="55"/>
      <c r="R8120" s="55"/>
      <c r="S8120" s="55"/>
      <c r="T8120" s="55"/>
      <c r="U8120" s="55"/>
      <c r="V8120" s="55"/>
      <c r="W8120" s="55"/>
      <c r="X8120" s="55"/>
      <c r="Y8120" s="55"/>
      <c r="Z8120" s="55"/>
      <c r="AA8120" s="55"/>
      <c r="AB8120" s="55"/>
      <c r="AC8120" s="55"/>
      <c r="AD8120" s="55"/>
      <c r="AE8120" s="55"/>
      <c r="AF8120" s="55"/>
      <c r="AG8120" s="55"/>
      <c r="AH8120" s="55"/>
      <c r="AI8120" s="55"/>
      <c r="AJ8120" s="55"/>
      <c r="AK8120" s="55"/>
      <c r="AL8120" s="55"/>
      <c r="AM8120" s="55"/>
      <c r="AN8120" s="55"/>
      <c r="AO8120" s="55"/>
      <c r="AP8120" s="55"/>
      <c r="AQ8120" s="55"/>
      <c r="AR8120" s="55"/>
      <c r="AS8120" s="55"/>
      <c r="AT8120" s="55"/>
      <c r="AU8120" s="55"/>
      <c r="AV8120" s="55"/>
      <c r="AW8120" s="55"/>
      <c r="AX8120" s="55"/>
      <c r="AY8120" s="55"/>
      <c r="AZ8120" s="55"/>
      <c r="BA8120" s="55"/>
      <c r="BB8120" s="55"/>
      <c r="BC8120" s="55"/>
      <c r="BD8120" s="55"/>
      <c r="BE8120" s="55"/>
      <c r="BF8120" s="55"/>
      <c r="BG8120" s="55"/>
      <c r="BH8120" s="55"/>
      <c r="BI8120" s="55"/>
      <c r="BJ8120" s="55"/>
      <c r="BK8120" s="55"/>
      <c r="BL8120" s="55"/>
      <c r="BM8120" s="55"/>
      <c r="BN8120" s="55"/>
      <c r="BO8120" s="55"/>
      <c r="BP8120" s="55"/>
      <c r="BQ8120" s="55"/>
      <c r="BR8120" s="55"/>
      <c r="BS8120" s="55"/>
      <c r="BT8120" s="55"/>
      <c r="BU8120" s="55"/>
      <c r="BV8120" s="55"/>
      <c r="BW8120" s="55"/>
      <c r="BX8120" s="55"/>
      <c r="BY8120" s="55"/>
      <c r="BZ8120" s="55"/>
      <c r="CA8120" s="55"/>
      <c r="CB8120" s="55"/>
      <c r="CC8120" s="55"/>
      <c r="CD8120" s="55"/>
      <c r="CE8120" s="55"/>
      <c r="CF8120" s="55"/>
      <c r="CG8120" s="55"/>
      <c r="CH8120" s="55"/>
      <c r="CI8120" s="55"/>
      <c r="CJ8120" s="55"/>
      <c r="CK8120" s="55"/>
      <c r="CL8120" s="55"/>
      <c r="CM8120" s="55"/>
      <c r="CN8120" s="55"/>
      <c r="CO8120" s="55"/>
      <c r="CP8120" s="55"/>
      <c r="CQ8120" s="55"/>
      <c r="CR8120" s="55"/>
      <c r="CS8120" s="55"/>
      <c r="CT8120" s="55"/>
      <c r="CU8120" s="55"/>
      <c r="CV8120" s="55"/>
      <c r="CW8120" s="55"/>
      <c r="CX8120" s="55"/>
      <c r="CY8120" s="55"/>
      <c r="CZ8120" s="55"/>
      <c r="DA8120" s="55"/>
      <c r="DB8120" s="55"/>
      <c r="DC8120" s="55"/>
      <c r="DD8120" s="55"/>
      <c r="DE8120" s="55"/>
      <c r="DF8120" s="55">
        <v>1</v>
      </c>
      <c r="DG8120" s="55">
        <v>1</v>
      </c>
      <c r="DH8120" s="55">
        <v>1</v>
      </c>
      <c r="DI8120" s="55">
        <v>1</v>
      </c>
      <c r="DJ8120" s="55">
        <v>1</v>
      </c>
      <c r="DK8120" s="55">
        <v>1</v>
      </c>
      <c r="DL8120" s="55">
        <v>1</v>
      </c>
      <c r="DM8120" s="55">
        <v>1</v>
      </c>
      <c r="DN8120" s="55">
        <v>1</v>
      </c>
      <c r="DO8120" s="55">
        <v>1</v>
      </c>
      <c r="DP8120" s="55">
        <v>1</v>
      </c>
      <c r="DQ8120" s="55">
        <v>11</v>
      </c>
    </row>
    <row r="8121" spans="2:121" x14ac:dyDescent="0.25">
      <c r="B8121" s="58">
        <v>10034</v>
      </c>
      <c r="C8121" s="55"/>
      <c r="D8121" s="55"/>
      <c r="E8121" s="55"/>
      <c r="F8121" s="55"/>
      <c r="G8121" s="55"/>
      <c r="H8121" s="55"/>
      <c r="I8121" s="55"/>
      <c r="J8121" s="55"/>
      <c r="K8121" s="55"/>
      <c r="L8121" s="55"/>
      <c r="M8121" s="55"/>
      <c r="N8121" s="55"/>
      <c r="O8121" s="55"/>
      <c r="P8121" s="55"/>
      <c r="Q8121" s="55"/>
      <c r="R8121" s="55"/>
      <c r="S8121" s="55"/>
      <c r="T8121" s="55"/>
      <c r="U8121" s="55"/>
      <c r="V8121" s="55"/>
      <c r="W8121" s="55"/>
      <c r="X8121" s="55"/>
      <c r="Y8121" s="55"/>
      <c r="Z8121" s="55"/>
      <c r="AA8121" s="55"/>
      <c r="AB8121" s="55"/>
      <c r="AC8121" s="55"/>
      <c r="AD8121" s="55"/>
      <c r="AE8121" s="55"/>
      <c r="AF8121" s="55"/>
      <c r="AG8121" s="55"/>
      <c r="AH8121" s="55"/>
      <c r="AI8121" s="55"/>
      <c r="AJ8121" s="55"/>
      <c r="AK8121" s="55"/>
      <c r="AL8121" s="55"/>
      <c r="AM8121" s="55"/>
      <c r="AN8121" s="55"/>
      <c r="AO8121" s="55"/>
      <c r="AP8121" s="55"/>
      <c r="AQ8121" s="55"/>
      <c r="AR8121" s="55"/>
      <c r="AS8121" s="55"/>
      <c r="AT8121" s="55"/>
      <c r="AU8121" s="55"/>
      <c r="AV8121" s="55"/>
      <c r="AW8121" s="55"/>
      <c r="AX8121" s="55"/>
      <c r="AY8121" s="55"/>
      <c r="AZ8121" s="55"/>
      <c r="BA8121" s="55"/>
      <c r="BB8121" s="55"/>
      <c r="BC8121" s="55"/>
      <c r="BD8121" s="55"/>
      <c r="BE8121" s="55"/>
      <c r="BF8121" s="55"/>
      <c r="BG8121" s="55"/>
      <c r="BH8121" s="55"/>
      <c r="BI8121" s="55"/>
      <c r="BJ8121" s="55"/>
      <c r="BK8121" s="55"/>
      <c r="BL8121" s="55"/>
      <c r="BM8121" s="55"/>
      <c r="BN8121" s="55"/>
      <c r="BO8121" s="55"/>
      <c r="BP8121" s="55"/>
      <c r="BQ8121" s="55"/>
      <c r="BR8121" s="55"/>
      <c r="BS8121" s="55"/>
      <c r="BT8121" s="55"/>
      <c r="BU8121" s="55"/>
      <c r="BV8121" s="55"/>
      <c r="BW8121" s="55"/>
      <c r="BX8121" s="55"/>
      <c r="BY8121" s="55"/>
      <c r="BZ8121" s="55"/>
      <c r="CA8121" s="55"/>
      <c r="CB8121" s="55"/>
      <c r="CC8121" s="55"/>
      <c r="CD8121" s="55"/>
      <c r="CE8121" s="55"/>
      <c r="CF8121" s="55"/>
      <c r="CG8121" s="55"/>
      <c r="CH8121" s="55"/>
      <c r="CI8121" s="55"/>
      <c r="CJ8121" s="55"/>
      <c r="CK8121" s="55"/>
      <c r="CL8121" s="55"/>
      <c r="CM8121" s="55"/>
      <c r="CN8121" s="55"/>
      <c r="CO8121" s="55"/>
      <c r="CP8121" s="55"/>
      <c r="CQ8121" s="55"/>
      <c r="CR8121" s="55"/>
      <c r="CS8121" s="55"/>
      <c r="CT8121" s="55"/>
      <c r="CU8121" s="55"/>
      <c r="CV8121" s="55"/>
      <c r="CW8121" s="55"/>
      <c r="CX8121" s="55"/>
      <c r="CY8121" s="55"/>
      <c r="CZ8121" s="55"/>
      <c r="DA8121" s="55"/>
      <c r="DB8121" s="55"/>
      <c r="DC8121" s="55"/>
      <c r="DD8121" s="55"/>
      <c r="DE8121" s="55"/>
      <c r="DF8121" s="55">
        <v>1</v>
      </c>
      <c r="DG8121" s="55">
        <v>1</v>
      </c>
      <c r="DH8121" s="55">
        <v>1</v>
      </c>
      <c r="DI8121" s="55">
        <v>1</v>
      </c>
      <c r="DJ8121" s="55">
        <v>1</v>
      </c>
      <c r="DK8121" s="55">
        <v>1</v>
      </c>
      <c r="DL8121" s="55">
        <v>1</v>
      </c>
      <c r="DM8121" s="55">
        <v>1</v>
      </c>
      <c r="DN8121" s="55">
        <v>1</v>
      </c>
      <c r="DO8121" s="55"/>
      <c r="DP8121" s="55"/>
      <c r="DQ8121" s="55">
        <v>9</v>
      </c>
    </row>
    <row r="8122" spans="2:121" x14ac:dyDescent="0.25">
      <c r="B8122" s="58">
        <v>10035</v>
      </c>
      <c r="C8122" s="55"/>
      <c r="D8122" s="55"/>
      <c r="E8122" s="55"/>
      <c r="F8122" s="55"/>
      <c r="G8122" s="55"/>
      <c r="H8122" s="55"/>
      <c r="I8122" s="55"/>
      <c r="J8122" s="55"/>
      <c r="K8122" s="55"/>
      <c r="L8122" s="55"/>
      <c r="M8122" s="55"/>
      <c r="N8122" s="55"/>
      <c r="O8122" s="55"/>
      <c r="P8122" s="55"/>
      <c r="Q8122" s="55"/>
      <c r="R8122" s="55"/>
      <c r="S8122" s="55"/>
      <c r="T8122" s="55"/>
      <c r="U8122" s="55"/>
      <c r="V8122" s="55"/>
      <c r="W8122" s="55"/>
      <c r="X8122" s="55"/>
      <c r="Y8122" s="55"/>
      <c r="Z8122" s="55"/>
      <c r="AA8122" s="55"/>
      <c r="AB8122" s="55"/>
      <c r="AC8122" s="55"/>
      <c r="AD8122" s="55"/>
      <c r="AE8122" s="55"/>
      <c r="AF8122" s="55"/>
      <c r="AG8122" s="55"/>
      <c r="AH8122" s="55"/>
      <c r="AI8122" s="55"/>
      <c r="AJ8122" s="55"/>
      <c r="AK8122" s="55"/>
      <c r="AL8122" s="55"/>
      <c r="AM8122" s="55"/>
      <c r="AN8122" s="55"/>
      <c r="AO8122" s="55"/>
      <c r="AP8122" s="55"/>
      <c r="AQ8122" s="55"/>
      <c r="AR8122" s="55"/>
      <c r="AS8122" s="55"/>
      <c r="AT8122" s="55"/>
      <c r="AU8122" s="55"/>
      <c r="AV8122" s="55"/>
      <c r="AW8122" s="55"/>
      <c r="AX8122" s="55"/>
      <c r="AY8122" s="55"/>
      <c r="AZ8122" s="55"/>
      <c r="BA8122" s="55"/>
      <c r="BB8122" s="55"/>
      <c r="BC8122" s="55"/>
      <c r="BD8122" s="55"/>
      <c r="BE8122" s="55"/>
      <c r="BF8122" s="55"/>
      <c r="BG8122" s="55"/>
      <c r="BH8122" s="55"/>
      <c r="BI8122" s="55"/>
      <c r="BJ8122" s="55"/>
      <c r="BK8122" s="55"/>
      <c r="BL8122" s="55"/>
      <c r="BM8122" s="55"/>
      <c r="BN8122" s="55"/>
      <c r="BO8122" s="55"/>
      <c r="BP8122" s="55"/>
      <c r="BQ8122" s="55"/>
      <c r="BR8122" s="55"/>
      <c r="BS8122" s="55"/>
      <c r="BT8122" s="55"/>
      <c r="BU8122" s="55"/>
      <c r="BV8122" s="55"/>
      <c r="BW8122" s="55"/>
      <c r="BX8122" s="55"/>
      <c r="BY8122" s="55"/>
      <c r="BZ8122" s="55"/>
      <c r="CA8122" s="55"/>
      <c r="CB8122" s="55"/>
      <c r="CC8122" s="55"/>
      <c r="CD8122" s="55"/>
      <c r="CE8122" s="55"/>
      <c r="CF8122" s="55"/>
      <c r="CG8122" s="55"/>
      <c r="CH8122" s="55"/>
      <c r="CI8122" s="55"/>
      <c r="CJ8122" s="55"/>
      <c r="CK8122" s="55"/>
      <c r="CL8122" s="55"/>
      <c r="CM8122" s="55"/>
      <c r="CN8122" s="55"/>
      <c r="CO8122" s="55"/>
      <c r="CP8122" s="55"/>
      <c r="CQ8122" s="55"/>
      <c r="CR8122" s="55"/>
      <c r="CS8122" s="55"/>
      <c r="CT8122" s="55"/>
      <c r="CU8122" s="55"/>
      <c r="CV8122" s="55"/>
      <c r="CW8122" s="55"/>
      <c r="CX8122" s="55"/>
      <c r="CY8122" s="55"/>
      <c r="CZ8122" s="55"/>
      <c r="DA8122" s="55"/>
      <c r="DB8122" s="55"/>
      <c r="DC8122" s="55">
        <v>1</v>
      </c>
      <c r="DD8122" s="55">
        <v>1</v>
      </c>
      <c r="DE8122" s="55">
        <v>1</v>
      </c>
      <c r="DF8122" s="55">
        <v>1</v>
      </c>
      <c r="DG8122" s="55">
        <v>1</v>
      </c>
      <c r="DH8122" s="55">
        <v>1</v>
      </c>
      <c r="DI8122" s="55">
        <v>1</v>
      </c>
      <c r="DJ8122" s="55">
        <v>1</v>
      </c>
      <c r="DK8122" s="55">
        <v>1</v>
      </c>
      <c r="DL8122" s="55">
        <v>1</v>
      </c>
      <c r="DM8122" s="55">
        <v>1</v>
      </c>
      <c r="DN8122" s="55">
        <v>1</v>
      </c>
      <c r="DO8122" s="55">
        <v>1</v>
      </c>
      <c r="DP8122" s="55"/>
      <c r="DQ8122" s="55">
        <v>13</v>
      </c>
    </row>
    <row r="8123" spans="2:121" x14ac:dyDescent="0.25">
      <c r="B8123" s="58">
        <v>10036</v>
      </c>
      <c r="C8123" s="55"/>
      <c r="D8123" s="55"/>
      <c r="E8123" s="55"/>
      <c r="F8123" s="55"/>
      <c r="G8123" s="55"/>
      <c r="H8123" s="55"/>
      <c r="I8123" s="55"/>
      <c r="J8123" s="55"/>
      <c r="K8123" s="55"/>
      <c r="L8123" s="55"/>
      <c r="M8123" s="55"/>
      <c r="N8123" s="55"/>
      <c r="O8123" s="55"/>
      <c r="P8123" s="55"/>
      <c r="Q8123" s="55"/>
      <c r="R8123" s="55"/>
      <c r="S8123" s="55"/>
      <c r="T8123" s="55"/>
      <c r="U8123" s="55"/>
      <c r="V8123" s="55"/>
      <c r="W8123" s="55"/>
      <c r="X8123" s="55"/>
      <c r="Y8123" s="55"/>
      <c r="Z8123" s="55"/>
      <c r="AA8123" s="55"/>
      <c r="AB8123" s="55"/>
      <c r="AC8123" s="55"/>
      <c r="AD8123" s="55"/>
      <c r="AE8123" s="55"/>
      <c r="AF8123" s="55"/>
      <c r="AG8123" s="55"/>
      <c r="AH8123" s="55"/>
      <c r="AI8123" s="55"/>
      <c r="AJ8123" s="55"/>
      <c r="AK8123" s="55"/>
      <c r="AL8123" s="55"/>
      <c r="AM8123" s="55"/>
      <c r="AN8123" s="55"/>
      <c r="AO8123" s="55"/>
      <c r="AP8123" s="55"/>
      <c r="AQ8123" s="55"/>
      <c r="AR8123" s="55"/>
      <c r="AS8123" s="55"/>
      <c r="AT8123" s="55"/>
      <c r="AU8123" s="55"/>
      <c r="AV8123" s="55"/>
      <c r="AW8123" s="55"/>
      <c r="AX8123" s="55"/>
      <c r="AY8123" s="55"/>
      <c r="AZ8123" s="55"/>
      <c r="BA8123" s="55"/>
      <c r="BB8123" s="55"/>
      <c r="BC8123" s="55"/>
      <c r="BD8123" s="55"/>
      <c r="BE8123" s="55"/>
      <c r="BF8123" s="55"/>
      <c r="BG8123" s="55"/>
      <c r="BH8123" s="55"/>
      <c r="BI8123" s="55"/>
      <c r="BJ8123" s="55"/>
      <c r="BK8123" s="55"/>
      <c r="BL8123" s="55"/>
      <c r="BM8123" s="55"/>
      <c r="BN8123" s="55"/>
      <c r="BO8123" s="55"/>
      <c r="BP8123" s="55"/>
      <c r="BQ8123" s="55"/>
      <c r="BR8123" s="55"/>
      <c r="BS8123" s="55"/>
      <c r="BT8123" s="55"/>
      <c r="BU8123" s="55"/>
      <c r="BV8123" s="55"/>
      <c r="BW8123" s="55"/>
      <c r="BX8123" s="55"/>
      <c r="BY8123" s="55"/>
      <c r="BZ8123" s="55"/>
      <c r="CA8123" s="55"/>
      <c r="CB8123" s="55"/>
      <c r="CC8123" s="55"/>
      <c r="CD8123" s="55"/>
      <c r="CE8123" s="55"/>
      <c r="CF8123" s="55"/>
      <c r="CG8123" s="55"/>
      <c r="CH8123" s="55"/>
      <c r="CI8123" s="55"/>
      <c r="CJ8123" s="55"/>
      <c r="CK8123" s="55"/>
      <c r="CL8123" s="55"/>
      <c r="CM8123" s="55"/>
      <c r="CN8123" s="55"/>
      <c r="CO8123" s="55"/>
      <c r="CP8123" s="55"/>
      <c r="CQ8123" s="55"/>
      <c r="CR8123" s="55"/>
      <c r="CS8123" s="55"/>
      <c r="CT8123" s="55"/>
      <c r="CU8123" s="55"/>
      <c r="CV8123" s="55"/>
      <c r="CW8123" s="55"/>
      <c r="CX8123" s="55"/>
      <c r="CY8123" s="55"/>
      <c r="CZ8123" s="55"/>
      <c r="DA8123" s="55"/>
      <c r="DB8123" s="55"/>
      <c r="DC8123" s="55">
        <v>1</v>
      </c>
      <c r="DD8123" s="55">
        <v>1</v>
      </c>
      <c r="DE8123" s="55">
        <v>1</v>
      </c>
      <c r="DF8123" s="55">
        <v>1</v>
      </c>
      <c r="DG8123" s="55">
        <v>1</v>
      </c>
      <c r="DH8123" s="55">
        <v>1</v>
      </c>
      <c r="DI8123" s="55">
        <v>1</v>
      </c>
      <c r="DJ8123" s="55">
        <v>1</v>
      </c>
      <c r="DK8123" s="55">
        <v>1</v>
      </c>
      <c r="DL8123" s="55">
        <v>1</v>
      </c>
      <c r="DM8123" s="55">
        <v>1</v>
      </c>
      <c r="DN8123" s="55">
        <v>1</v>
      </c>
      <c r="DO8123" s="55">
        <v>1</v>
      </c>
      <c r="DP8123" s="55"/>
      <c r="DQ8123" s="55">
        <v>13</v>
      </c>
    </row>
    <row r="8124" spans="2:121" x14ac:dyDescent="0.25">
      <c r="B8124" s="58">
        <v>10038</v>
      </c>
      <c r="C8124" s="55"/>
      <c r="D8124" s="55"/>
      <c r="E8124" s="55"/>
      <c r="F8124" s="55"/>
      <c r="G8124" s="55"/>
      <c r="H8124" s="55"/>
      <c r="I8124" s="55"/>
      <c r="J8124" s="55"/>
      <c r="K8124" s="55"/>
      <c r="L8124" s="55"/>
      <c r="M8124" s="55"/>
      <c r="N8124" s="55"/>
      <c r="O8124" s="55"/>
      <c r="P8124" s="55"/>
      <c r="Q8124" s="55"/>
      <c r="R8124" s="55"/>
      <c r="S8124" s="55"/>
      <c r="T8124" s="55"/>
      <c r="U8124" s="55"/>
      <c r="V8124" s="55"/>
      <c r="W8124" s="55"/>
      <c r="X8124" s="55"/>
      <c r="Y8124" s="55"/>
      <c r="Z8124" s="55"/>
      <c r="AA8124" s="55"/>
      <c r="AB8124" s="55"/>
      <c r="AC8124" s="55"/>
      <c r="AD8124" s="55"/>
      <c r="AE8124" s="55"/>
      <c r="AF8124" s="55"/>
      <c r="AG8124" s="55"/>
      <c r="AH8124" s="55"/>
      <c r="AI8124" s="55"/>
      <c r="AJ8124" s="55"/>
      <c r="AK8124" s="55"/>
      <c r="AL8124" s="55"/>
      <c r="AM8124" s="55"/>
      <c r="AN8124" s="55"/>
      <c r="AO8124" s="55"/>
      <c r="AP8124" s="55"/>
      <c r="AQ8124" s="55"/>
      <c r="AR8124" s="55"/>
      <c r="AS8124" s="55"/>
      <c r="AT8124" s="55"/>
      <c r="AU8124" s="55"/>
      <c r="AV8124" s="55"/>
      <c r="AW8124" s="55"/>
      <c r="AX8124" s="55"/>
      <c r="AY8124" s="55"/>
      <c r="AZ8124" s="55"/>
      <c r="BA8124" s="55"/>
      <c r="BB8124" s="55"/>
      <c r="BC8124" s="55"/>
      <c r="BD8124" s="55"/>
      <c r="BE8124" s="55"/>
      <c r="BF8124" s="55"/>
      <c r="BG8124" s="55"/>
      <c r="BH8124" s="55"/>
      <c r="BI8124" s="55"/>
      <c r="BJ8124" s="55"/>
      <c r="BK8124" s="55"/>
      <c r="BL8124" s="55"/>
      <c r="BM8124" s="55"/>
      <c r="BN8124" s="55"/>
      <c r="BO8124" s="55"/>
      <c r="BP8124" s="55"/>
      <c r="BQ8124" s="55"/>
      <c r="BR8124" s="55"/>
      <c r="BS8124" s="55"/>
      <c r="BT8124" s="55"/>
      <c r="BU8124" s="55"/>
      <c r="BV8124" s="55"/>
      <c r="BW8124" s="55"/>
      <c r="BX8124" s="55"/>
      <c r="BY8124" s="55"/>
      <c r="BZ8124" s="55"/>
      <c r="CA8124" s="55"/>
      <c r="CB8124" s="55"/>
      <c r="CC8124" s="55"/>
      <c r="CD8124" s="55"/>
      <c r="CE8124" s="55"/>
      <c r="CF8124" s="55"/>
      <c r="CG8124" s="55"/>
      <c r="CH8124" s="55"/>
      <c r="CI8124" s="55"/>
      <c r="CJ8124" s="55"/>
      <c r="CK8124" s="55"/>
      <c r="CL8124" s="55"/>
      <c r="CM8124" s="55"/>
      <c r="CN8124" s="55"/>
      <c r="CO8124" s="55"/>
      <c r="CP8124" s="55"/>
      <c r="CQ8124" s="55"/>
      <c r="CR8124" s="55"/>
      <c r="CS8124" s="55"/>
      <c r="CT8124" s="55"/>
      <c r="CU8124" s="55"/>
      <c r="CV8124" s="55"/>
      <c r="CW8124" s="55"/>
      <c r="CX8124" s="55"/>
      <c r="CY8124" s="55"/>
      <c r="CZ8124" s="55"/>
      <c r="DA8124" s="55"/>
      <c r="DB8124" s="55"/>
      <c r="DC8124" s="55">
        <v>1</v>
      </c>
      <c r="DD8124" s="55">
        <v>1</v>
      </c>
      <c r="DE8124" s="55">
        <v>1</v>
      </c>
      <c r="DF8124" s="55">
        <v>1</v>
      </c>
      <c r="DG8124" s="55">
        <v>1</v>
      </c>
      <c r="DH8124" s="55">
        <v>1</v>
      </c>
      <c r="DI8124" s="55">
        <v>1</v>
      </c>
      <c r="DJ8124" s="55">
        <v>1</v>
      </c>
      <c r="DK8124" s="55">
        <v>1</v>
      </c>
      <c r="DL8124" s="55">
        <v>1</v>
      </c>
      <c r="DM8124" s="55">
        <v>1</v>
      </c>
      <c r="DN8124" s="55">
        <v>1</v>
      </c>
      <c r="DO8124" s="55">
        <v>1</v>
      </c>
      <c r="DP8124" s="55"/>
      <c r="DQ8124" s="55">
        <v>13</v>
      </c>
    </row>
    <row r="8125" spans="2:121" x14ac:dyDescent="0.25">
      <c r="B8125" s="58">
        <v>10043</v>
      </c>
      <c r="C8125" s="55"/>
      <c r="D8125" s="55"/>
      <c r="E8125" s="55"/>
      <c r="F8125" s="55"/>
      <c r="G8125" s="55"/>
      <c r="H8125" s="55"/>
      <c r="I8125" s="55"/>
      <c r="J8125" s="55"/>
      <c r="K8125" s="55"/>
      <c r="L8125" s="55"/>
      <c r="M8125" s="55"/>
      <c r="N8125" s="55"/>
      <c r="O8125" s="55"/>
      <c r="P8125" s="55"/>
      <c r="Q8125" s="55"/>
      <c r="R8125" s="55"/>
      <c r="S8125" s="55"/>
      <c r="T8125" s="55"/>
      <c r="U8125" s="55"/>
      <c r="V8125" s="55"/>
      <c r="W8125" s="55"/>
      <c r="X8125" s="55"/>
      <c r="Y8125" s="55"/>
      <c r="Z8125" s="55"/>
      <c r="AA8125" s="55"/>
      <c r="AB8125" s="55"/>
      <c r="AC8125" s="55"/>
      <c r="AD8125" s="55"/>
      <c r="AE8125" s="55"/>
      <c r="AF8125" s="55"/>
      <c r="AG8125" s="55"/>
      <c r="AH8125" s="55"/>
      <c r="AI8125" s="55"/>
      <c r="AJ8125" s="55"/>
      <c r="AK8125" s="55"/>
      <c r="AL8125" s="55"/>
      <c r="AM8125" s="55"/>
      <c r="AN8125" s="55"/>
      <c r="AO8125" s="55"/>
      <c r="AP8125" s="55"/>
      <c r="AQ8125" s="55"/>
      <c r="AR8125" s="55"/>
      <c r="AS8125" s="55"/>
      <c r="AT8125" s="55"/>
      <c r="AU8125" s="55"/>
      <c r="AV8125" s="55"/>
      <c r="AW8125" s="55"/>
      <c r="AX8125" s="55"/>
      <c r="AY8125" s="55"/>
      <c r="AZ8125" s="55"/>
      <c r="BA8125" s="55"/>
      <c r="BB8125" s="55"/>
      <c r="BC8125" s="55"/>
      <c r="BD8125" s="55"/>
      <c r="BE8125" s="55"/>
      <c r="BF8125" s="55"/>
      <c r="BG8125" s="55"/>
      <c r="BH8125" s="55"/>
      <c r="BI8125" s="55"/>
      <c r="BJ8125" s="55"/>
      <c r="BK8125" s="55"/>
      <c r="BL8125" s="55"/>
      <c r="BM8125" s="55"/>
      <c r="BN8125" s="55"/>
      <c r="BO8125" s="55"/>
      <c r="BP8125" s="55"/>
      <c r="BQ8125" s="55"/>
      <c r="BR8125" s="55"/>
      <c r="BS8125" s="55"/>
      <c r="BT8125" s="55"/>
      <c r="BU8125" s="55"/>
      <c r="BV8125" s="55"/>
      <c r="BW8125" s="55"/>
      <c r="BX8125" s="55"/>
      <c r="BY8125" s="55"/>
      <c r="BZ8125" s="55"/>
      <c r="CA8125" s="55"/>
      <c r="CB8125" s="55"/>
      <c r="CC8125" s="55"/>
      <c r="CD8125" s="55"/>
      <c r="CE8125" s="55"/>
      <c r="CF8125" s="55"/>
      <c r="CG8125" s="55"/>
      <c r="CH8125" s="55"/>
      <c r="CI8125" s="55"/>
      <c r="CJ8125" s="55"/>
      <c r="CK8125" s="55"/>
      <c r="CL8125" s="55"/>
      <c r="CM8125" s="55"/>
      <c r="CN8125" s="55"/>
      <c r="CO8125" s="55"/>
      <c r="CP8125" s="55"/>
      <c r="CQ8125" s="55"/>
      <c r="CR8125" s="55"/>
      <c r="CS8125" s="55"/>
      <c r="CT8125" s="55"/>
      <c r="CU8125" s="55"/>
      <c r="CV8125" s="55"/>
      <c r="CW8125" s="55"/>
      <c r="CX8125" s="55"/>
      <c r="CY8125" s="55"/>
      <c r="CZ8125" s="55"/>
      <c r="DA8125" s="55"/>
      <c r="DB8125" s="55"/>
      <c r="DC8125" s="55"/>
      <c r="DD8125" s="55"/>
      <c r="DE8125" s="55"/>
      <c r="DF8125" s="55">
        <v>1</v>
      </c>
      <c r="DG8125" s="55">
        <v>1</v>
      </c>
      <c r="DH8125" s="55">
        <v>1</v>
      </c>
      <c r="DI8125" s="55">
        <v>1</v>
      </c>
      <c r="DJ8125" s="55">
        <v>1</v>
      </c>
      <c r="DK8125" s="55">
        <v>1</v>
      </c>
      <c r="DL8125" s="55">
        <v>1</v>
      </c>
      <c r="DM8125" s="55">
        <v>1</v>
      </c>
      <c r="DN8125" s="55">
        <v>1</v>
      </c>
      <c r="DO8125" s="55">
        <v>1</v>
      </c>
      <c r="DP8125" s="55">
        <v>1</v>
      </c>
      <c r="DQ8125" s="55">
        <v>11</v>
      </c>
    </row>
    <row r="8126" spans="2:121" x14ac:dyDescent="0.25">
      <c r="B8126" s="58">
        <v>10044</v>
      </c>
      <c r="C8126" s="55"/>
      <c r="D8126" s="55"/>
      <c r="E8126" s="55"/>
      <c r="F8126" s="55"/>
      <c r="G8126" s="55"/>
      <c r="H8126" s="55"/>
      <c r="I8126" s="55"/>
      <c r="J8126" s="55"/>
      <c r="K8126" s="55"/>
      <c r="L8126" s="55"/>
      <c r="M8126" s="55"/>
      <c r="N8126" s="55"/>
      <c r="O8126" s="55"/>
      <c r="P8126" s="55"/>
      <c r="Q8126" s="55"/>
      <c r="R8126" s="55"/>
      <c r="S8126" s="55"/>
      <c r="T8126" s="55"/>
      <c r="U8126" s="55"/>
      <c r="V8126" s="55"/>
      <c r="W8126" s="55"/>
      <c r="X8126" s="55"/>
      <c r="Y8126" s="55"/>
      <c r="Z8126" s="55"/>
      <c r="AA8126" s="55"/>
      <c r="AB8126" s="55"/>
      <c r="AC8126" s="55"/>
      <c r="AD8126" s="55"/>
      <c r="AE8126" s="55"/>
      <c r="AF8126" s="55"/>
      <c r="AG8126" s="55"/>
      <c r="AH8126" s="55"/>
      <c r="AI8126" s="55"/>
      <c r="AJ8126" s="55"/>
      <c r="AK8126" s="55"/>
      <c r="AL8126" s="55"/>
      <c r="AM8126" s="55"/>
      <c r="AN8126" s="55"/>
      <c r="AO8126" s="55"/>
      <c r="AP8126" s="55"/>
      <c r="AQ8126" s="55"/>
      <c r="AR8126" s="55"/>
      <c r="AS8126" s="55"/>
      <c r="AT8126" s="55"/>
      <c r="AU8126" s="55"/>
      <c r="AV8126" s="55"/>
      <c r="AW8126" s="55"/>
      <c r="AX8126" s="55"/>
      <c r="AY8126" s="55"/>
      <c r="AZ8126" s="55"/>
      <c r="BA8126" s="55"/>
      <c r="BB8126" s="55"/>
      <c r="BC8126" s="55"/>
      <c r="BD8126" s="55"/>
      <c r="BE8126" s="55"/>
      <c r="BF8126" s="55"/>
      <c r="BG8126" s="55"/>
      <c r="BH8126" s="55"/>
      <c r="BI8126" s="55"/>
      <c r="BJ8126" s="55"/>
      <c r="BK8126" s="55"/>
      <c r="BL8126" s="55"/>
      <c r="BM8126" s="55"/>
      <c r="BN8126" s="55"/>
      <c r="BO8126" s="55"/>
      <c r="BP8126" s="55"/>
      <c r="BQ8126" s="55"/>
      <c r="BR8126" s="55"/>
      <c r="BS8126" s="55"/>
      <c r="BT8126" s="55"/>
      <c r="BU8126" s="55"/>
      <c r="BV8126" s="55"/>
      <c r="BW8126" s="55"/>
      <c r="BX8126" s="55"/>
      <c r="BY8126" s="55"/>
      <c r="BZ8126" s="55"/>
      <c r="CA8126" s="55"/>
      <c r="CB8126" s="55"/>
      <c r="CC8126" s="55"/>
      <c r="CD8126" s="55"/>
      <c r="CE8126" s="55"/>
      <c r="CF8126" s="55"/>
      <c r="CG8126" s="55"/>
      <c r="CH8126" s="55"/>
      <c r="CI8126" s="55"/>
      <c r="CJ8126" s="55"/>
      <c r="CK8126" s="55"/>
      <c r="CL8126" s="55"/>
      <c r="CM8126" s="55"/>
      <c r="CN8126" s="55"/>
      <c r="CO8126" s="55"/>
      <c r="CP8126" s="55"/>
      <c r="CQ8126" s="55"/>
      <c r="CR8126" s="55"/>
      <c r="CS8126" s="55"/>
      <c r="CT8126" s="55"/>
      <c r="CU8126" s="55"/>
      <c r="CV8126" s="55"/>
      <c r="CW8126" s="55"/>
      <c r="CX8126" s="55"/>
      <c r="CY8126" s="55"/>
      <c r="CZ8126" s="55"/>
      <c r="DA8126" s="55"/>
      <c r="DB8126" s="55"/>
      <c r="DC8126" s="55"/>
      <c r="DD8126" s="55"/>
      <c r="DE8126" s="55">
        <v>1</v>
      </c>
      <c r="DF8126" s="55">
        <v>1</v>
      </c>
      <c r="DG8126" s="55">
        <v>1</v>
      </c>
      <c r="DH8126" s="55">
        <v>1</v>
      </c>
      <c r="DI8126" s="55">
        <v>1</v>
      </c>
      <c r="DJ8126" s="55">
        <v>1</v>
      </c>
      <c r="DK8126" s="55">
        <v>1</v>
      </c>
      <c r="DL8126" s="55">
        <v>1</v>
      </c>
      <c r="DM8126" s="55">
        <v>1</v>
      </c>
      <c r="DN8126" s="55">
        <v>1</v>
      </c>
      <c r="DO8126" s="55">
        <v>1</v>
      </c>
      <c r="DP8126" s="55">
        <v>1</v>
      </c>
      <c r="DQ8126" s="55">
        <v>12</v>
      </c>
    </row>
    <row r="8127" spans="2:121" x14ac:dyDescent="0.25">
      <c r="B8127" s="58">
        <v>10048</v>
      </c>
      <c r="C8127" s="55"/>
      <c r="D8127" s="55"/>
      <c r="E8127" s="55"/>
      <c r="F8127" s="55"/>
      <c r="G8127" s="55"/>
      <c r="H8127" s="55"/>
      <c r="I8127" s="55"/>
      <c r="J8127" s="55"/>
      <c r="K8127" s="55"/>
      <c r="L8127" s="55"/>
      <c r="M8127" s="55"/>
      <c r="N8127" s="55"/>
      <c r="O8127" s="55"/>
      <c r="P8127" s="55"/>
      <c r="Q8127" s="55"/>
      <c r="R8127" s="55"/>
      <c r="S8127" s="55"/>
      <c r="T8127" s="55"/>
      <c r="U8127" s="55"/>
      <c r="V8127" s="55"/>
      <c r="W8127" s="55"/>
      <c r="X8127" s="55"/>
      <c r="Y8127" s="55"/>
      <c r="Z8127" s="55"/>
      <c r="AA8127" s="55"/>
      <c r="AB8127" s="55"/>
      <c r="AC8127" s="55"/>
      <c r="AD8127" s="55"/>
      <c r="AE8127" s="55"/>
      <c r="AF8127" s="55"/>
      <c r="AG8127" s="55"/>
      <c r="AH8127" s="55"/>
      <c r="AI8127" s="55"/>
      <c r="AJ8127" s="55"/>
      <c r="AK8127" s="55"/>
      <c r="AL8127" s="55"/>
      <c r="AM8127" s="55"/>
      <c r="AN8127" s="55"/>
      <c r="AO8127" s="55"/>
      <c r="AP8127" s="55"/>
      <c r="AQ8127" s="55"/>
      <c r="AR8127" s="55"/>
      <c r="AS8127" s="55"/>
      <c r="AT8127" s="55"/>
      <c r="AU8127" s="55"/>
      <c r="AV8127" s="55"/>
      <c r="AW8127" s="55"/>
      <c r="AX8127" s="55"/>
      <c r="AY8127" s="55"/>
      <c r="AZ8127" s="55"/>
      <c r="BA8127" s="55"/>
      <c r="BB8127" s="55"/>
      <c r="BC8127" s="55"/>
      <c r="BD8127" s="55"/>
      <c r="BE8127" s="55"/>
      <c r="BF8127" s="55"/>
      <c r="BG8127" s="55"/>
      <c r="BH8127" s="55"/>
      <c r="BI8127" s="55"/>
      <c r="BJ8127" s="55"/>
      <c r="BK8127" s="55"/>
      <c r="BL8127" s="55"/>
      <c r="BM8127" s="55"/>
      <c r="BN8127" s="55"/>
      <c r="BO8127" s="55"/>
      <c r="BP8127" s="55"/>
      <c r="BQ8127" s="55"/>
      <c r="BR8127" s="55"/>
      <c r="BS8127" s="55"/>
      <c r="BT8127" s="55"/>
      <c r="BU8127" s="55"/>
      <c r="BV8127" s="55"/>
      <c r="BW8127" s="55"/>
      <c r="BX8127" s="55"/>
      <c r="BY8127" s="55"/>
      <c r="BZ8127" s="55"/>
      <c r="CA8127" s="55"/>
      <c r="CB8127" s="55"/>
      <c r="CC8127" s="55"/>
      <c r="CD8127" s="55"/>
      <c r="CE8127" s="55"/>
      <c r="CF8127" s="55"/>
      <c r="CG8127" s="55"/>
      <c r="CH8127" s="55"/>
      <c r="CI8127" s="55"/>
      <c r="CJ8127" s="55"/>
      <c r="CK8127" s="55"/>
      <c r="CL8127" s="55"/>
      <c r="CM8127" s="55"/>
      <c r="CN8127" s="55"/>
      <c r="CO8127" s="55"/>
      <c r="CP8127" s="55"/>
      <c r="CQ8127" s="55"/>
      <c r="CR8127" s="55"/>
      <c r="CS8127" s="55"/>
      <c r="CT8127" s="55"/>
      <c r="CU8127" s="55"/>
      <c r="CV8127" s="55"/>
      <c r="CW8127" s="55"/>
      <c r="CX8127" s="55"/>
      <c r="CY8127" s="55"/>
      <c r="CZ8127" s="55"/>
      <c r="DA8127" s="55"/>
      <c r="DB8127" s="55"/>
      <c r="DC8127" s="55"/>
      <c r="DD8127" s="55"/>
      <c r="DE8127" s="55"/>
      <c r="DF8127" s="55">
        <v>1</v>
      </c>
      <c r="DG8127" s="55"/>
      <c r="DH8127" s="55"/>
      <c r="DI8127" s="55"/>
      <c r="DJ8127" s="55"/>
      <c r="DK8127" s="55"/>
      <c r="DL8127" s="55"/>
      <c r="DM8127" s="55"/>
      <c r="DN8127" s="55"/>
      <c r="DO8127" s="55"/>
      <c r="DP8127" s="55"/>
      <c r="DQ8127" s="55">
        <v>1</v>
      </c>
    </row>
    <row r="8128" spans="2:121" x14ac:dyDescent="0.25">
      <c r="B8128" s="58">
        <v>10049</v>
      </c>
      <c r="C8128" s="55"/>
      <c r="D8128" s="55"/>
      <c r="E8128" s="55"/>
      <c r="F8128" s="55"/>
      <c r="G8128" s="55"/>
      <c r="H8128" s="55"/>
      <c r="I8128" s="55"/>
      <c r="J8128" s="55"/>
      <c r="K8128" s="55"/>
      <c r="L8128" s="55"/>
      <c r="M8128" s="55"/>
      <c r="N8128" s="55"/>
      <c r="O8128" s="55"/>
      <c r="P8128" s="55"/>
      <c r="Q8128" s="55"/>
      <c r="R8128" s="55"/>
      <c r="S8128" s="55"/>
      <c r="T8128" s="55"/>
      <c r="U8128" s="55"/>
      <c r="V8128" s="55"/>
      <c r="W8128" s="55"/>
      <c r="X8128" s="55"/>
      <c r="Y8128" s="55"/>
      <c r="Z8128" s="55"/>
      <c r="AA8128" s="55"/>
      <c r="AB8128" s="55"/>
      <c r="AC8128" s="55"/>
      <c r="AD8128" s="55"/>
      <c r="AE8128" s="55"/>
      <c r="AF8128" s="55"/>
      <c r="AG8128" s="55"/>
      <c r="AH8128" s="55"/>
      <c r="AI8128" s="55"/>
      <c r="AJ8128" s="55"/>
      <c r="AK8128" s="55"/>
      <c r="AL8128" s="55"/>
      <c r="AM8128" s="55"/>
      <c r="AN8128" s="55"/>
      <c r="AO8128" s="55"/>
      <c r="AP8128" s="55"/>
      <c r="AQ8128" s="55"/>
      <c r="AR8128" s="55"/>
      <c r="AS8128" s="55"/>
      <c r="AT8128" s="55"/>
      <c r="AU8128" s="55"/>
      <c r="AV8128" s="55"/>
      <c r="AW8128" s="55"/>
      <c r="AX8128" s="55"/>
      <c r="AY8128" s="55"/>
      <c r="AZ8128" s="55"/>
      <c r="BA8128" s="55"/>
      <c r="BB8128" s="55"/>
      <c r="BC8128" s="55"/>
      <c r="BD8128" s="55"/>
      <c r="BE8128" s="55"/>
      <c r="BF8128" s="55"/>
      <c r="BG8128" s="55"/>
      <c r="BH8128" s="55"/>
      <c r="BI8128" s="55"/>
      <c r="BJ8128" s="55"/>
      <c r="BK8128" s="55"/>
      <c r="BL8128" s="55"/>
      <c r="BM8128" s="55"/>
      <c r="BN8128" s="55"/>
      <c r="BO8128" s="55"/>
      <c r="BP8128" s="55"/>
      <c r="BQ8128" s="55"/>
      <c r="BR8128" s="55"/>
      <c r="BS8128" s="55"/>
      <c r="BT8128" s="55"/>
      <c r="BU8128" s="55"/>
      <c r="BV8128" s="55"/>
      <c r="BW8128" s="55"/>
      <c r="BX8128" s="55"/>
      <c r="BY8128" s="55"/>
      <c r="BZ8128" s="55"/>
      <c r="CA8128" s="55"/>
      <c r="CB8128" s="55"/>
      <c r="CC8128" s="55"/>
      <c r="CD8128" s="55"/>
      <c r="CE8128" s="55"/>
      <c r="CF8128" s="55"/>
      <c r="CG8128" s="55"/>
      <c r="CH8128" s="55"/>
      <c r="CI8128" s="55"/>
      <c r="CJ8128" s="55"/>
      <c r="CK8128" s="55"/>
      <c r="CL8128" s="55"/>
      <c r="CM8128" s="55"/>
      <c r="CN8128" s="55"/>
      <c r="CO8128" s="55"/>
      <c r="CP8128" s="55"/>
      <c r="CQ8128" s="55"/>
      <c r="CR8128" s="55"/>
      <c r="CS8128" s="55"/>
      <c r="CT8128" s="55"/>
      <c r="CU8128" s="55"/>
      <c r="CV8128" s="55"/>
      <c r="CW8128" s="55"/>
      <c r="CX8128" s="55"/>
      <c r="CY8128" s="55"/>
      <c r="CZ8128" s="55"/>
      <c r="DA8128" s="55"/>
      <c r="DB8128" s="55"/>
      <c r="DC8128" s="55"/>
      <c r="DD8128" s="55"/>
      <c r="DE8128" s="55"/>
      <c r="DF8128" s="55">
        <v>1</v>
      </c>
      <c r="DG8128" s="55"/>
      <c r="DH8128" s="55"/>
      <c r="DI8128" s="55"/>
      <c r="DJ8128" s="55">
        <v>1</v>
      </c>
      <c r="DK8128" s="55"/>
      <c r="DL8128" s="55"/>
      <c r="DM8128" s="55"/>
      <c r="DN8128" s="55"/>
      <c r="DO8128" s="55"/>
      <c r="DP8128" s="55"/>
      <c r="DQ8128" s="55">
        <v>2</v>
      </c>
    </row>
    <row r="8129" spans="2:121" x14ac:dyDescent="0.25">
      <c r="B8129" s="58">
        <v>10050</v>
      </c>
      <c r="C8129" s="55"/>
      <c r="D8129" s="55"/>
      <c r="E8129" s="55"/>
      <c r="F8129" s="55"/>
      <c r="G8129" s="55"/>
      <c r="H8129" s="55"/>
      <c r="I8129" s="55"/>
      <c r="J8129" s="55"/>
      <c r="K8129" s="55"/>
      <c r="L8129" s="55"/>
      <c r="M8129" s="55"/>
      <c r="N8129" s="55"/>
      <c r="O8129" s="55"/>
      <c r="P8129" s="55"/>
      <c r="Q8129" s="55"/>
      <c r="R8129" s="55"/>
      <c r="S8129" s="55"/>
      <c r="T8129" s="55"/>
      <c r="U8129" s="55"/>
      <c r="V8129" s="55"/>
      <c r="W8129" s="55"/>
      <c r="X8129" s="55"/>
      <c r="Y8129" s="55"/>
      <c r="Z8129" s="55"/>
      <c r="AA8129" s="55"/>
      <c r="AB8129" s="55"/>
      <c r="AC8129" s="55"/>
      <c r="AD8129" s="55"/>
      <c r="AE8129" s="55"/>
      <c r="AF8129" s="55"/>
      <c r="AG8129" s="55"/>
      <c r="AH8129" s="55"/>
      <c r="AI8129" s="55"/>
      <c r="AJ8129" s="55"/>
      <c r="AK8129" s="55"/>
      <c r="AL8129" s="55"/>
      <c r="AM8129" s="55"/>
      <c r="AN8129" s="55"/>
      <c r="AO8129" s="55"/>
      <c r="AP8129" s="55"/>
      <c r="AQ8129" s="55"/>
      <c r="AR8129" s="55"/>
      <c r="AS8129" s="55"/>
      <c r="AT8129" s="55"/>
      <c r="AU8129" s="55"/>
      <c r="AV8129" s="55"/>
      <c r="AW8129" s="55"/>
      <c r="AX8129" s="55"/>
      <c r="AY8129" s="55"/>
      <c r="AZ8129" s="55"/>
      <c r="BA8129" s="55"/>
      <c r="BB8129" s="55"/>
      <c r="BC8129" s="55"/>
      <c r="BD8129" s="55"/>
      <c r="BE8129" s="55"/>
      <c r="BF8129" s="55"/>
      <c r="BG8129" s="55"/>
      <c r="BH8129" s="55"/>
      <c r="BI8129" s="55"/>
      <c r="BJ8129" s="55"/>
      <c r="BK8129" s="55"/>
      <c r="BL8129" s="55"/>
      <c r="BM8129" s="55"/>
      <c r="BN8129" s="55"/>
      <c r="BO8129" s="55"/>
      <c r="BP8129" s="55"/>
      <c r="BQ8129" s="55"/>
      <c r="BR8129" s="55"/>
      <c r="BS8129" s="55"/>
      <c r="BT8129" s="55"/>
      <c r="BU8129" s="55"/>
      <c r="BV8129" s="55"/>
      <c r="BW8129" s="55"/>
      <c r="BX8129" s="55"/>
      <c r="BY8129" s="55"/>
      <c r="BZ8129" s="55"/>
      <c r="CA8129" s="55"/>
      <c r="CB8129" s="55"/>
      <c r="CC8129" s="55"/>
      <c r="CD8129" s="55"/>
      <c r="CE8129" s="55"/>
      <c r="CF8129" s="55"/>
      <c r="CG8129" s="55"/>
      <c r="CH8129" s="55"/>
      <c r="CI8129" s="55"/>
      <c r="CJ8129" s="55"/>
      <c r="CK8129" s="55"/>
      <c r="CL8129" s="55"/>
      <c r="CM8129" s="55"/>
      <c r="CN8129" s="55"/>
      <c r="CO8129" s="55"/>
      <c r="CP8129" s="55"/>
      <c r="CQ8129" s="55"/>
      <c r="CR8129" s="55"/>
      <c r="CS8129" s="55"/>
      <c r="CT8129" s="55"/>
      <c r="CU8129" s="55"/>
      <c r="CV8129" s="55"/>
      <c r="CW8129" s="55"/>
      <c r="CX8129" s="55"/>
      <c r="CY8129" s="55"/>
      <c r="CZ8129" s="55"/>
      <c r="DA8129" s="55"/>
      <c r="DB8129" s="55"/>
      <c r="DC8129" s="55"/>
      <c r="DD8129" s="55"/>
      <c r="DE8129" s="55"/>
      <c r="DF8129" s="55">
        <v>1</v>
      </c>
      <c r="DG8129" s="55">
        <v>1</v>
      </c>
      <c r="DH8129" s="55">
        <v>1</v>
      </c>
      <c r="DI8129" s="55">
        <v>1</v>
      </c>
      <c r="DJ8129" s="55">
        <v>1</v>
      </c>
      <c r="DK8129" s="55">
        <v>1</v>
      </c>
      <c r="DL8129" s="55">
        <v>1</v>
      </c>
      <c r="DM8129" s="55">
        <v>1</v>
      </c>
      <c r="DN8129" s="55">
        <v>1</v>
      </c>
      <c r="DO8129" s="55">
        <v>1</v>
      </c>
      <c r="DP8129" s="55"/>
      <c r="DQ8129" s="55">
        <v>10</v>
      </c>
    </row>
    <row r="8130" spans="2:121" x14ac:dyDescent="0.25">
      <c r="B8130" s="58">
        <v>10051</v>
      </c>
      <c r="C8130" s="55"/>
      <c r="D8130" s="55"/>
      <c r="E8130" s="55"/>
      <c r="F8130" s="55"/>
      <c r="G8130" s="55"/>
      <c r="H8130" s="55"/>
      <c r="I8130" s="55"/>
      <c r="J8130" s="55"/>
      <c r="K8130" s="55"/>
      <c r="L8130" s="55"/>
      <c r="M8130" s="55"/>
      <c r="N8130" s="55"/>
      <c r="O8130" s="55"/>
      <c r="P8130" s="55"/>
      <c r="Q8130" s="55"/>
      <c r="R8130" s="55"/>
      <c r="S8130" s="55"/>
      <c r="T8130" s="55"/>
      <c r="U8130" s="55"/>
      <c r="V8130" s="55"/>
      <c r="W8130" s="55"/>
      <c r="X8130" s="55"/>
      <c r="Y8130" s="55"/>
      <c r="Z8130" s="55"/>
      <c r="AA8130" s="55"/>
      <c r="AB8130" s="55"/>
      <c r="AC8130" s="55"/>
      <c r="AD8130" s="55"/>
      <c r="AE8130" s="55"/>
      <c r="AF8130" s="55"/>
      <c r="AG8130" s="55"/>
      <c r="AH8130" s="55"/>
      <c r="AI8130" s="55"/>
      <c r="AJ8130" s="55"/>
      <c r="AK8130" s="55"/>
      <c r="AL8130" s="55"/>
      <c r="AM8130" s="55"/>
      <c r="AN8130" s="55"/>
      <c r="AO8130" s="55"/>
      <c r="AP8130" s="55"/>
      <c r="AQ8130" s="55"/>
      <c r="AR8130" s="55"/>
      <c r="AS8130" s="55"/>
      <c r="AT8130" s="55"/>
      <c r="AU8130" s="55"/>
      <c r="AV8130" s="55"/>
      <c r="AW8130" s="55"/>
      <c r="AX8130" s="55"/>
      <c r="AY8130" s="55"/>
      <c r="AZ8130" s="55"/>
      <c r="BA8130" s="55"/>
      <c r="BB8130" s="55"/>
      <c r="BC8130" s="55"/>
      <c r="BD8130" s="55"/>
      <c r="BE8130" s="55"/>
      <c r="BF8130" s="55"/>
      <c r="BG8130" s="55"/>
      <c r="BH8130" s="55"/>
      <c r="BI8130" s="55"/>
      <c r="BJ8130" s="55"/>
      <c r="BK8130" s="55"/>
      <c r="BL8130" s="55"/>
      <c r="BM8130" s="55"/>
      <c r="BN8130" s="55"/>
      <c r="BO8130" s="55"/>
      <c r="BP8130" s="55"/>
      <c r="BQ8130" s="55"/>
      <c r="BR8130" s="55"/>
      <c r="BS8130" s="55"/>
      <c r="BT8130" s="55"/>
      <c r="BU8130" s="55"/>
      <c r="BV8130" s="55"/>
      <c r="BW8130" s="55"/>
      <c r="BX8130" s="55"/>
      <c r="BY8130" s="55"/>
      <c r="BZ8130" s="55"/>
      <c r="CA8130" s="55"/>
      <c r="CB8130" s="55"/>
      <c r="CC8130" s="55"/>
      <c r="CD8130" s="55"/>
      <c r="CE8130" s="55"/>
      <c r="CF8130" s="55"/>
      <c r="CG8130" s="55"/>
      <c r="CH8130" s="55"/>
      <c r="CI8130" s="55"/>
      <c r="CJ8130" s="55"/>
      <c r="CK8130" s="55"/>
      <c r="CL8130" s="55"/>
      <c r="CM8130" s="55"/>
      <c r="CN8130" s="55"/>
      <c r="CO8130" s="55"/>
      <c r="CP8130" s="55"/>
      <c r="CQ8130" s="55"/>
      <c r="CR8130" s="55"/>
      <c r="CS8130" s="55"/>
      <c r="CT8130" s="55"/>
      <c r="CU8130" s="55"/>
      <c r="CV8130" s="55"/>
      <c r="CW8130" s="55"/>
      <c r="CX8130" s="55"/>
      <c r="CY8130" s="55"/>
      <c r="CZ8130" s="55"/>
      <c r="DA8130" s="55"/>
      <c r="DB8130" s="55"/>
      <c r="DC8130" s="55"/>
      <c r="DD8130" s="55"/>
      <c r="DE8130" s="55"/>
      <c r="DF8130" s="55">
        <v>1</v>
      </c>
      <c r="DG8130" s="55">
        <v>1</v>
      </c>
      <c r="DH8130" s="55"/>
      <c r="DI8130" s="55">
        <v>1</v>
      </c>
      <c r="DJ8130" s="55">
        <v>1</v>
      </c>
      <c r="DK8130" s="55">
        <v>1</v>
      </c>
      <c r="DL8130" s="55">
        <v>1</v>
      </c>
      <c r="DM8130" s="55">
        <v>1</v>
      </c>
      <c r="DN8130" s="55">
        <v>1</v>
      </c>
      <c r="DO8130" s="55">
        <v>1</v>
      </c>
      <c r="DP8130" s="55"/>
      <c r="DQ8130" s="55">
        <v>9</v>
      </c>
    </row>
    <row r="8131" spans="2:121" x14ac:dyDescent="0.25">
      <c r="B8131" s="58">
        <v>10052</v>
      </c>
      <c r="C8131" s="55"/>
      <c r="D8131" s="55"/>
      <c r="E8131" s="55"/>
      <c r="F8131" s="55"/>
      <c r="G8131" s="55"/>
      <c r="H8131" s="55"/>
      <c r="I8131" s="55"/>
      <c r="J8131" s="55"/>
      <c r="K8131" s="55"/>
      <c r="L8131" s="55"/>
      <c r="M8131" s="55"/>
      <c r="N8131" s="55"/>
      <c r="O8131" s="55"/>
      <c r="P8131" s="55"/>
      <c r="Q8131" s="55"/>
      <c r="R8131" s="55"/>
      <c r="S8131" s="55"/>
      <c r="T8131" s="55"/>
      <c r="U8131" s="55"/>
      <c r="V8131" s="55"/>
      <c r="W8131" s="55"/>
      <c r="X8131" s="55"/>
      <c r="Y8131" s="55"/>
      <c r="Z8131" s="55"/>
      <c r="AA8131" s="55"/>
      <c r="AB8131" s="55"/>
      <c r="AC8131" s="55"/>
      <c r="AD8131" s="55"/>
      <c r="AE8131" s="55"/>
      <c r="AF8131" s="55"/>
      <c r="AG8131" s="55"/>
      <c r="AH8131" s="55"/>
      <c r="AI8131" s="55"/>
      <c r="AJ8131" s="55"/>
      <c r="AK8131" s="55"/>
      <c r="AL8131" s="55"/>
      <c r="AM8131" s="55"/>
      <c r="AN8131" s="55"/>
      <c r="AO8131" s="55"/>
      <c r="AP8131" s="55"/>
      <c r="AQ8131" s="55"/>
      <c r="AR8131" s="55"/>
      <c r="AS8131" s="55"/>
      <c r="AT8131" s="55"/>
      <c r="AU8131" s="55"/>
      <c r="AV8131" s="55"/>
      <c r="AW8131" s="55"/>
      <c r="AX8131" s="55"/>
      <c r="AY8131" s="55"/>
      <c r="AZ8131" s="55"/>
      <c r="BA8131" s="55"/>
      <c r="BB8131" s="55"/>
      <c r="BC8131" s="55"/>
      <c r="BD8131" s="55"/>
      <c r="BE8131" s="55"/>
      <c r="BF8131" s="55"/>
      <c r="BG8131" s="55"/>
      <c r="BH8131" s="55"/>
      <c r="BI8131" s="55"/>
      <c r="BJ8131" s="55"/>
      <c r="BK8131" s="55"/>
      <c r="BL8131" s="55"/>
      <c r="BM8131" s="55"/>
      <c r="BN8131" s="55"/>
      <c r="BO8131" s="55"/>
      <c r="BP8131" s="55"/>
      <c r="BQ8131" s="55"/>
      <c r="BR8131" s="55"/>
      <c r="BS8131" s="55"/>
      <c r="BT8131" s="55"/>
      <c r="BU8131" s="55"/>
      <c r="BV8131" s="55"/>
      <c r="BW8131" s="55"/>
      <c r="BX8131" s="55"/>
      <c r="BY8131" s="55"/>
      <c r="BZ8131" s="55"/>
      <c r="CA8131" s="55"/>
      <c r="CB8131" s="55"/>
      <c r="CC8131" s="55"/>
      <c r="CD8131" s="55"/>
      <c r="CE8131" s="55"/>
      <c r="CF8131" s="55"/>
      <c r="CG8131" s="55"/>
      <c r="CH8131" s="55"/>
      <c r="CI8131" s="55"/>
      <c r="CJ8131" s="55"/>
      <c r="CK8131" s="55"/>
      <c r="CL8131" s="55"/>
      <c r="CM8131" s="55"/>
      <c r="CN8131" s="55"/>
      <c r="CO8131" s="55"/>
      <c r="CP8131" s="55"/>
      <c r="CQ8131" s="55"/>
      <c r="CR8131" s="55"/>
      <c r="CS8131" s="55"/>
      <c r="CT8131" s="55"/>
      <c r="CU8131" s="55"/>
      <c r="CV8131" s="55"/>
      <c r="CW8131" s="55"/>
      <c r="CX8131" s="55"/>
      <c r="CY8131" s="55"/>
      <c r="CZ8131" s="55"/>
      <c r="DA8131" s="55"/>
      <c r="DB8131" s="55"/>
      <c r="DC8131" s="55"/>
      <c r="DD8131" s="55"/>
      <c r="DE8131" s="55"/>
      <c r="DF8131" s="55">
        <v>1</v>
      </c>
      <c r="DG8131" s="55">
        <v>1</v>
      </c>
      <c r="DH8131" s="55">
        <v>1</v>
      </c>
      <c r="DI8131" s="55">
        <v>1</v>
      </c>
      <c r="DJ8131" s="55">
        <v>1</v>
      </c>
      <c r="DK8131" s="55">
        <v>1</v>
      </c>
      <c r="DL8131" s="55">
        <v>1</v>
      </c>
      <c r="DM8131" s="55">
        <v>1</v>
      </c>
      <c r="DN8131" s="55">
        <v>1</v>
      </c>
      <c r="DO8131" s="55">
        <v>1</v>
      </c>
      <c r="DP8131" s="55"/>
      <c r="DQ8131" s="55">
        <v>10</v>
      </c>
    </row>
    <row r="8132" spans="2:121" x14ac:dyDescent="0.25">
      <c r="B8132" s="58">
        <v>10053</v>
      </c>
      <c r="C8132" s="55"/>
      <c r="D8132" s="55"/>
      <c r="E8132" s="55"/>
      <c r="F8132" s="55"/>
      <c r="G8132" s="55"/>
      <c r="H8132" s="55"/>
      <c r="I8132" s="55"/>
      <c r="J8132" s="55"/>
      <c r="K8132" s="55"/>
      <c r="L8132" s="55"/>
      <c r="M8132" s="55"/>
      <c r="N8132" s="55"/>
      <c r="O8132" s="55"/>
      <c r="P8132" s="55"/>
      <c r="Q8132" s="55"/>
      <c r="R8132" s="55"/>
      <c r="S8132" s="55"/>
      <c r="T8132" s="55"/>
      <c r="U8132" s="55"/>
      <c r="V8132" s="55"/>
      <c r="W8132" s="55"/>
      <c r="X8132" s="55"/>
      <c r="Y8132" s="55"/>
      <c r="Z8132" s="55"/>
      <c r="AA8132" s="55"/>
      <c r="AB8132" s="55"/>
      <c r="AC8132" s="55"/>
      <c r="AD8132" s="55"/>
      <c r="AE8132" s="55"/>
      <c r="AF8132" s="55"/>
      <c r="AG8132" s="55"/>
      <c r="AH8132" s="55"/>
      <c r="AI8132" s="55"/>
      <c r="AJ8132" s="55"/>
      <c r="AK8132" s="55"/>
      <c r="AL8132" s="55"/>
      <c r="AM8132" s="55"/>
      <c r="AN8132" s="55"/>
      <c r="AO8132" s="55"/>
      <c r="AP8132" s="55"/>
      <c r="AQ8132" s="55"/>
      <c r="AR8132" s="55"/>
      <c r="AS8132" s="55"/>
      <c r="AT8132" s="55"/>
      <c r="AU8132" s="55"/>
      <c r="AV8132" s="55"/>
      <c r="AW8132" s="55"/>
      <c r="AX8132" s="55"/>
      <c r="AY8132" s="55"/>
      <c r="AZ8132" s="55"/>
      <c r="BA8132" s="55"/>
      <c r="BB8132" s="55"/>
      <c r="BC8132" s="55"/>
      <c r="BD8132" s="55"/>
      <c r="BE8132" s="55"/>
      <c r="BF8132" s="55"/>
      <c r="BG8132" s="55"/>
      <c r="BH8132" s="55"/>
      <c r="BI8132" s="55"/>
      <c r="BJ8132" s="55"/>
      <c r="BK8132" s="55"/>
      <c r="BL8132" s="55"/>
      <c r="BM8132" s="55"/>
      <c r="BN8132" s="55"/>
      <c r="BO8132" s="55"/>
      <c r="BP8132" s="55"/>
      <c r="BQ8132" s="55"/>
      <c r="BR8132" s="55"/>
      <c r="BS8132" s="55"/>
      <c r="BT8132" s="55"/>
      <c r="BU8132" s="55"/>
      <c r="BV8132" s="55"/>
      <c r="BW8132" s="55"/>
      <c r="BX8132" s="55"/>
      <c r="BY8132" s="55"/>
      <c r="BZ8132" s="55"/>
      <c r="CA8132" s="55"/>
      <c r="CB8132" s="55"/>
      <c r="CC8132" s="55"/>
      <c r="CD8132" s="55"/>
      <c r="CE8132" s="55"/>
      <c r="CF8132" s="55"/>
      <c r="CG8132" s="55"/>
      <c r="CH8132" s="55"/>
      <c r="CI8132" s="55"/>
      <c r="CJ8132" s="55"/>
      <c r="CK8132" s="55"/>
      <c r="CL8132" s="55"/>
      <c r="CM8132" s="55"/>
      <c r="CN8132" s="55"/>
      <c r="CO8132" s="55"/>
      <c r="CP8132" s="55"/>
      <c r="CQ8132" s="55"/>
      <c r="CR8132" s="55"/>
      <c r="CS8132" s="55"/>
      <c r="CT8132" s="55"/>
      <c r="CU8132" s="55"/>
      <c r="CV8132" s="55"/>
      <c r="CW8132" s="55"/>
      <c r="CX8132" s="55"/>
      <c r="CY8132" s="55"/>
      <c r="CZ8132" s="55"/>
      <c r="DA8132" s="55"/>
      <c r="DB8132" s="55"/>
      <c r="DC8132" s="55"/>
      <c r="DD8132" s="55"/>
      <c r="DE8132" s="55"/>
      <c r="DF8132" s="55">
        <v>1</v>
      </c>
      <c r="DG8132" s="55">
        <v>1</v>
      </c>
      <c r="DH8132" s="55">
        <v>1</v>
      </c>
      <c r="DI8132" s="55">
        <v>1</v>
      </c>
      <c r="DJ8132" s="55">
        <v>1</v>
      </c>
      <c r="DK8132" s="55">
        <v>1</v>
      </c>
      <c r="DL8132" s="55">
        <v>1</v>
      </c>
      <c r="DM8132" s="55">
        <v>1</v>
      </c>
      <c r="DN8132" s="55">
        <v>1</v>
      </c>
      <c r="DO8132" s="55">
        <v>1</v>
      </c>
      <c r="DP8132" s="55">
        <v>1</v>
      </c>
      <c r="DQ8132" s="55">
        <v>11</v>
      </c>
    </row>
    <row r="8133" spans="2:121" x14ac:dyDescent="0.25">
      <c r="B8133" s="58">
        <v>10054</v>
      </c>
      <c r="C8133" s="55"/>
      <c r="D8133" s="55"/>
      <c r="E8133" s="55"/>
      <c r="F8133" s="55"/>
      <c r="G8133" s="55"/>
      <c r="H8133" s="55"/>
      <c r="I8133" s="55"/>
      <c r="J8133" s="55"/>
      <c r="K8133" s="55"/>
      <c r="L8133" s="55"/>
      <c r="M8133" s="55"/>
      <c r="N8133" s="55"/>
      <c r="O8133" s="55"/>
      <c r="P8133" s="55"/>
      <c r="Q8133" s="55"/>
      <c r="R8133" s="55"/>
      <c r="S8133" s="55"/>
      <c r="T8133" s="55"/>
      <c r="U8133" s="55"/>
      <c r="V8133" s="55"/>
      <c r="W8133" s="55"/>
      <c r="X8133" s="55"/>
      <c r="Y8133" s="55"/>
      <c r="Z8133" s="55"/>
      <c r="AA8133" s="55"/>
      <c r="AB8133" s="55"/>
      <c r="AC8133" s="55"/>
      <c r="AD8133" s="55"/>
      <c r="AE8133" s="55"/>
      <c r="AF8133" s="55"/>
      <c r="AG8133" s="55"/>
      <c r="AH8133" s="55"/>
      <c r="AI8133" s="55"/>
      <c r="AJ8133" s="55"/>
      <c r="AK8133" s="55"/>
      <c r="AL8133" s="55"/>
      <c r="AM8133" s="55"/>
      <c r="AN8133" s="55"/>
      <c r="AO8133" s="55"/>
      <c r="AP8133" s="55"/>
      <c r="AQ8133" s="55"/>
      <c r="AR8133" s="55"/>
      <c r="AS8133" s="55"/>
      <c r="AT8133" s="55"/>
      <c r="AU8133" s="55"/>
      <c r="AV8133" s="55"/>
      <c r="AW8133" s="55"/>
      <c r="AX8133" s="55"/>
      <c r="AY8133" s="55"/>
      <c r="AZ8133" s="55"/>
      <c r="BA8133" s="55"/>
      <c r="BB8133" s="55"/>
      <c r="BC8133" s="55"/>
      <c r="BD8133" s="55"/>
      <c r="BE8133" s="55"/>
      <c r="BF8133" s="55"/>
      <c r="BG8133" s="55"/>
      <c r="BH8133" s="55"/>
      <c r="BI8133" s="55"/>
      <c r="BJ8133" s="55"/>
      <c r="BK8133" s="55"/>
      <c r="BL8133" s="55"/>
      <c r="BM8133" s="55"/>
      <c r="BN8133" s="55"/>
      <c r="BO8133" s="55"/>
      <c r="BP8133" s="55"/>
      <c r="BQ8133" s="55"/>
      <c r="BR8133" s="55"/>
      <c r="BS8133" s="55"/>
      <c r="BT8133" s="55"/>
      <c r="BU8133" s="55"/>
      <c r="BV8133" s="55"/>
      <c r="BW8133" s="55"/>
      <c r="BX8133" s="55"/>
      <c r="BY8133" s="55"/>
      <c r="BZ8133" s="55"/>
      <c r="CA8133" s="55"/>
      <c r="CB8133" s="55"/>
      <c r="CC8133" s="55"/>
      <c r="CD8133" s="55"/>
      <c r="CE8133" s="55"/>
      <c r="CF8133" s="55"/>
      <c r="CG8133" s="55"/>
      <c r="CH8133" s="55"/>
      <c r="CI8133" s="55"/>
      <c r="CJ8133" s="55"/>
      <c r="CK8133" s="55"/>
      <c r="CL8133" s="55"/>
      <c r="CM8133" s="55"/>
      <c r="CN8133" s="55"/>
      <c r="CO8133" s="55"/>
      <c r="CP8133" s="55"/>
      <c r="CQ8133" s="55"/>
      <c r="CR8133" s="55"/>
      <c r="CS8133" s="55"/>
      <c r="CT8133" s="55"/>
      <c r="CU8133" s="55"/>
      <c r="CV8133" s="55"/>
      <c r="CW8133" s="55"/>
      <c r="CX8133" s="55"/>
      <c r="CY8133" s="55"/>
      <c r="CZ8133" s="55"/>
      <c r="DA8133" s="55"/>
      <c r="DB8133" s="55"/>
      <c r="DC8133" s="55"/>
      <c r="DD8133" s="55"/>
      <c r="DE8133" s="55"/>
      <c r="DF8133" s="55">
        <v>1</v>
      </c>
      <c r="DG8133" s="55">
        <v>1</v>
      </c>
      <c r="DH8133" s="55">
        <v>1</v>
      </c>
      <c r="DI8133" s="55">
        <v>1</v>
      </c>
      <c r="DJ8133" s="55">
        <v>1</v>
      </c>
      <c r="DK8133" s="55">
        <v>1</v>
      </c>
      <c r="DL8133" s="55">
        <v>1</v>
      </c>
      <c r="DM8133" s="55">
        <v>1</v>
      </c>
      <c r="DN8133" s="55">
        <v>1</v>
      </c>
      <c r="DO8133" s="55">
        <v>1</v>
      </c>
      <c r="DP8133" s="55">
        <v>1</v>
      </c>
      <c r="DQ8133" s="55">
        <v>11</v>
      </c>
    </row>
    <row r="8134" spans="2:121" x14ac:dyDescent="0.25">
      <c r="B8134" s="58">
        <v>10062</v>
      </c>
      <c r="C8134" s="55"/>
      <c r="D8134" s="55"/>
      <c r="E8134" s="55"/>
      <c r="F8134" s="55"/>
      <c r="G8134" s="55"/>
      <c r="H8134" s="55"/>
      <c r="I8134" s="55"/>
      <c r="J8134" s="55"/>
      <c r="K8134" s="55"/>
      <c r="L8134" s="55"/>
      <c r="M8134" s="55"/>
      <c r="N8134" s="55"/>
      <c r="O8134" s="55"/>
      <c r="P8134" s="55"/>
      <c r="Q8134" s="55"/>
      <c r="R8134" s="55"/>
      <c r="S8134" s="55"/>
      <c r="T8134" s="55"/>
      <c r="U8134" s="55"/>
      <c r="V8134" s="55"/>
      <c r="W8134" s="55"/>
      <c r="X8134" s="55"/>
      <c r="Y8134" s="55"/>
      <c r="Z8134" s="55"/>
      <c r="AA8134" s="55"/>
      <c r="AB8134" s="55"/>
      <c r="AC8134" s="55"/>
      <c r="AD8134" s="55"/>
      <c r="AE8134" s="55"/>
      <c r="AF8134" s="55"/>
      <c r="AG8134" s="55"/>
      <c r="AH8134" s="55"/>
      <c r="AI8134" s="55"/>
      <c r="AJ8134" s="55"/>
      <c r="AK8134" s="55"/>
      <c r="AL8134" s="55"/>
      <c r="AM8134" s="55"/>
      <c r="AN8134" s="55"/>
      <c r="AO8134" s="55"/>
      <c r="AP8134" s="55"/>
      <c r="AQ8134" s="55"/>
      <c r="AR8134" s="55"/>
      <c r="AS8134" s="55"/>
      <c r="AT8134" s="55"/>
      <c r="AU8134" s="55"/>
      <c r="AV8134" s="55"/>
      <c r="AW8134" s="55"/>
      <c r="AX8134" s="55"/>
      <c r="AY8134" s="55"/>
      <c r="AZ8134" s="55"/>
      <c r="BA8134" s="55"/>
      <c r="BB8134" s="55"/>
      <c r="BC8134" s="55"/>
      <c r="BD8134" s="55"/>
      <c r="BE8134" s="55"/>
      <c r="BF8134" s="55"/>
      <c r="BG8134" s="55"/>
      <c r="BH8134" s="55"/>
      <c r="BI8134" s="55"/>
      <c r="BJ8134" s="55"/>
      <c r="BK8134" s="55"/>
      <c r="BL8134" s="55"/>
      <c r="BM8134" s="55"/>
      <c r="BN8134" s="55"/>
      <c r="BO8134" s="55"/>
      <c r="BP8134" s="55"/>
      <c r="BQ8134" s="55"/>
      <c r="BR8134" s="55"/>
      <c r="BS8134" s="55"/>
      <c r="BT8134" s="55"/>
      <c r="BU8134" s="55"/>
      <c r="BV8134" s="55"/>
      <c r="BW8134" s="55"/>
      <c r="BX8134" s="55"/>
      <c r="BY8134" s="55"/>
      <c r="BZ8134" s="55"/>
      <c r="CA8134" s="55"/>
      <c r="CB8134" s="55"/>
      <c r="CC8134" s="55"/>
      <c r="CD8134" s="55"/>
      <c r="CE8134" s="55"/>
      <c r="CF8134" s="55"/>
      <c r="CG8134" s="55"/>
      <c r="CH8134" s="55"/>
      <c r="CI8134" s="55"/>
      <c r="CJ8134" s="55"/>
      <c r="CK8134" s="55"/>
      <c r="CL8134" s="55"/>
      <c r="CM8134" s="55"/>
      <c r="CN8134" s="55"/>
      <c r="CO8134" s="55"/>
      <c r="CP8134" s="55"/>
      <c r="CQ8134" s="55"/>
      <c r="CR8134" s="55"/>
      <c r="CS8134" s="55"/>
      <c r="CT8134" s="55"/>
      <c r="CU8134" s="55"/>
      <c r="CV8134" s="55"/>
      <c r="CW8134" s="55"/>
      <c r="CX8134" s="55"/>
      <c r="CY8134" s="55"/>
      <c r="CZ8134" s="55"/>
      <c r="DA8134" s="55"/>
      <c r="DB8134" s="55"/>
      <c r="DC8134" s="55"/>
      <c r="DD8134" s="55"/>
      <c r="DE8134" s="55"/>
      <c r="DF8134" s="55">
        <v>1</v>
      </c>
      <c r="DG8134" s="55">
        <v>1</v>
      </c>
      <c r="DH8134" s="55">
        <v>1</v>
      </c>
      <c r="DI8134" s="55">
        <v>1</v>
      </c>
      <c r="DJ8134" s="55">
        <v>1</v>
      </c>
      <c r="DK8134" s="55">
        <v>1</v>
      </c>
      <c r="DL8134" s="55">
        <v>1</v>
      </c>
      <c r="DM8134" s="55">
        <v>1</v>
      </c>
      <c r="DN8134" s="55">
        <v>1</v>
      </c>
      <c r="DO8134" s="55">
        <v>1</v>
      </c>
      <c r="DP8134" s="55">
        <v>1</v>
      </c>
      <c r="DQ8134" s="55">
        <v>11</v>
      </c>
    </row>
    <row r="8135" spans="2:121" x14ac:dyDescent="0.25">
      <c r="B8135" s="58">
        <v>10066</v>
      </c>
      <c r="C8135" s="55"/>
      <c r="D8135" s="55"/>
      <c r="E8135" s="55"/>
      <c r="F8135" s="55"/>
      <c r="G8135" s="55"/>
      <c r="H8135" s="55"/>
      <c r="I8135" s="55"/>
      <c r="J8135" s="55"/>
      <c r="K8135" s="55"/>
      <c r="L8135" s="55"/>
      <c r="M8135" s="55"/>
      <c r="N8135" s="55"/>
      <c r="O8135" s="55"/>
      <c r="P8135" s="55"/>
      <c r="Q8135" s="55"/>
      <c r="R8135" s="55"/>
      <c r="S8135" s="55"/>
      <c r="T8135" s="55"/>
      <c r="U8135" s="55"/>
      <c r="V8135" s="55"/>
      <c r="W8135" s="55"/>
      <c r="X8135" s="55"/>
      <c r="Y8135" s="55"/>
      <c r="Z8135" s="55"/>
      <c r="AA8135" s="55"/>
      <c r="AB8135" s="55"/>
      <c r="AC8135" s="55"/>
      <c r="AD8135" s="55"/>
      <c r="AE8135" s="55"/>
      <c r="AF8135" s="55"/>
      <c r="AG8135" s="55"/>
      <c r="AH8135" s="55"/>
      <c r="AI8135" s="55"/>
      <c r="AJ8135" s="55"/>
      <c r="AK8135" s="55"/>
      <c r="AL8135" s="55"/>
      <c r="AM8135" s="55"/>
      <c r="AN8135" s="55"/>
      <c r="AO8135" s="55"/>
      <c r="AP8135" s="55"/>
      <c r="AQ8135" s="55"/>
      <c r="AR8135" s="55"/>
      <c r="AS8135" s="55"/>
      <c r="AT8135" s="55"/>
      <c r="AU8135" s="55"/>
      <c r="AV8135" s="55"/>
      <c r="AW8135" s="55"/>
      <c r="AX8135" s="55"/>
      <c r="AY8135" s="55"/>
      <c r="AZ8135" s="55"/>
      <c r="BA8135" s="55"/>
      <c r="BB8135" s="55"/>
      <c r="BC8135" s="55"/>
      <c r="BD8135" s="55"/>
      <c r="BE8135" s="55"/>
      <c r="BF8135" s="55"/>
      <c r="BG8135" s="55"/>
      <c r="BH8135" s="55"/>
      <c r="BI8135" s="55"/>
      <c r="BJ8135" s="55"/>
      <c r="BK8135" s="55"/>
      <c r="BL8135" s="55"/>
      <c r="BM8135" s="55"/>
      <c r="BN8135" s="55"/>
      <c r="BO8135" s="55"/>
      <c r="BP8135" s="55"/>
      <c r="BQ8135" s="55"/>
      <c r="BR8135" s="55"/>
      <c r="BS8135" s="55"/>
      <c r="BT8135" s="55"/>
      <c r="BU8135" s="55"/>
      <c r="BV8135" s="55"/>
      <c r="BW8135" s="55"/>
      <c r="BX8135" s="55"/>
      <c r="BY8135" s="55"/>
      <c r="BZ8135" s="55"/>
      <c r="CA8135" s="55"/>
      <c r="CB8135" s="55"/>
      <c r="CC8135" s="55"/>
      <c r="CD8135" s="55"/>
      <c r="CE8135" s="55"/>
      <c r="CF8135" s="55"/>
      <c r="CG8135" s="55"/>
      <c r="CH8135" s="55"/>
      <c r="CI8135" s="55"/>
      <c r="CJ8135" s="55"/>
      <c r="CK8135" s="55"/>
      <c r="CL8135" s="55"/>
      <c r="CM8135" s="55"/>
      <c r="CN8135" s="55"/>
      <c r="CO8135" s="55"/>
      <c r="CP8135" s="55"/>
      <c r="CQ8135" s="55"/>
      <c r="CR8135" s="55"/>
      <c r="CS8135" s="55"/>
      <c r="CT8135" s="55"/>
      <c r="CU8135" s="55">
        <v>1</v>
      </c>
      <c r="CV8135" s="55">
        <v>1</v>
      </c>
      <c r="CW8135" s="55">
        <v>1</v>
      </c>
      <c r="CX8135" s="55">
        <v>1</v>
      </c>
      <c r="CY8135" s="55">
        <v>1</v>
      </c>
      <c r="CZ8135" s="55">
        <v>1</v>
      </c>
      <c r="DA8135" s="55">
        <v>1</v>
      </c>
      <c r="DB8135" s="55">
        <v>1</v>
      </c>
      <c r="DC8135" s="55">
        <v>1</v>
      </c>
      <c r="DD8135" s="55">
        <v>1</v>
      </c>
      <c r="DE8135" s="55">
        <v>1</v>
      </c>
      <c r="DF8135" s="55">
        <v>1</v>
      </c>
      <c r="DG8135" s="55"/>
      <c r="DH8135" s="55"/>
      <c r="DI8135" s="55"/>
      <c r="DJ8135" s="55"/>
      <c r="DK8135" s="55"/>
      <c r="DL8135" s="55"/>
      <c r="DM8135" s="55"/>
      <c r="DN8135" s="55"/>
      <c r="DO8135" s="55"/>
      <c r="DP8135" s="55"/>
      <c r="DQ8135" s="55">
        <v>12</v>
      </c>
    </row>
    <row r="8136" spans="2:121" x14ac:dyDescent="0.25">
      <c r="B8136" s="58">
        <v>10071</v>
      </c>
      <c r="C8136" s="55"/>
      <c r="D8136" s="55"/>
      <c r="E8136" s="55"/>
      <c r="F8136" s="55"/>
      <c r="G8136" s="55"/>
      <c r="H8136" s="55"/>
      <c r="I8136" s="55"/>
      <c r="J8136" s="55"/>
      <c r="K8136" s="55"/>
      <c r="L8136" s="55"/>
      <c r="M8136" s="55"/>
      <c r="N8136" s="55"/>
      <c r="O8136" s="55"/>
      <c r="P8136" s="55"/>
      <c r="Q8136" s="55"/>
      <c r="R8136" s="55"/>
      <c r="S8136" s="55"/>
      <c r="T8136" s="55"/>
      <c r="U8136" s="55"/>
      <c r="V8136" s="55"/>
      <c r="W8136" s="55"/>
      <c r="X8136" s="55"/>
      <c r="Y8136" s="55"/>
      <c r="Z8136" s="55"/>
      <c r="AA8136" s="55"/>
      <c r="AB8136" s="55"/>
      <c r="AC8136" s="55"/>
      <c r="AD8136" s="55"/>
      <c r="AE8136" s="55"/>
      <c r="AF8136" s="55"/>
      <c r="AG8136" s="55"/>
      <c r="AH8136" s="55"/>
      <c r="AI8136" s="55"/>
      <c r="AJ8136" s="55"/>
      <c r="AK8136" s="55"/>
      <c r="AL8136" s="55"/>
      <c r="AM8136" s="55"/>
      <c r="AN8136" s="55"/>
      <c r="AO8136" s="55"/>
      <c r="AP8136" s="55"/>
      <c r="AQ8136" s="55"/>
      <c r="AR8136" s="55"/>
      <c r="AS8136" s="55"/>
      <c r="AT8136" s="55"/>
      <c r="AU8136" s="55"/>
      <c r="AV8136" s="55"/>
      <c r="AW8136" s="55"/>
      <c r="AX8136" s="55"/>
      <c r="AY8136" s="55"/>
      <c r="AZ8136" s="55"/>
      <c r="BA8136" s="55"/>
      <c r="BB8136" s="55"/>
      <c r="BC8136" s="55"/>
      <c r="BD8136" s="55"/>
      <c r="BE8136" s="55"/>
      <c r="BF8136" s="55"/>
      <c r="BG8136" s="55"/>
      <c r="BH8136" s="55"/>
      <c r="BI8136" s="55"/>
      <c r="BJ8136" s="55"/>
      <c r="BK8136" s="55"/>
      <c r="BL8136" s="55"/>
      <c r="BM8136" s="55"/>
      <c r="BN8136" s="55"/>
      <c r="BO8136" s="55"/>
      <c r="BP8136" s="55"/>
      <c r="BQ8136" s="55"/>
      <c r="BR8136" s="55"/>
      <c r="BS8136" s="55"/>
      <c r="BT8136" s="55"/>
      <c r="BU8136" s="55"/>
      <c r="BV8136" s="55"/>
      <c r="BW8136" s="55"/>
      <c r="BX8136" s="55"/>
      <c r="BY8136" s="55"/>
      <c r="BZ8136" s="55"/>
      <c r="CA8136" s="55"/>
      <c r="CB8136" s="55"/>
      <c r="CC8136" s="55"/>
      <c r="CD8136" s="55"/>
      <c r="CE8136" s="55"/>
      <c r="CF8136" s="55"/>
      <c r="CG8136" s="55"/>
      <c r="CH8136" s="55"/>
      <c r="CI8136" s="55"/>
      <c r="CJ8136" s="55"/>
      <c r="CK8136" s="55"/>
      <c r="CL8136" s="55"/>
      <c r="CM8136" s="55"/>
      <c r="CN8136" s="55"/>
      <c r="CO8136" s="55"/>
      <c r="CP8136" s="55"/>
      <c r="CQ8136" s="55"/>
      <c r="CR8136" s="55"/>
      <c r="CS8136" s="55"/>
      <c r="CT8136" s="55"/>
      <c r="CU8136" s="55"/>
      <c r="CV8136" s="55"/>
      <c r="CW8136" s="55"/>
      <c r="CX8136" s="55"/>
      <c r="CY8136" s="55">
        <v>1</v>
      </c>
      <c r="CZ8136" s="55">
        <v>1</v>
      </c>
      <c r="DA8136" s="55">
        <v>1</v>
      </c>
      <c r="DB8136" s="55">
        <v>1</v>
      </c>
      <c r="DC8136" s="55">
        <v>1</v>
      </c>
      <c r="DD8136" s="55">
        <v>1</v>
      </c>
      <c r="DE8136" s="55">
        <v>1</v>
      </c>
      <c r="DF8136" s="55">
        <v>1</v>
      </c>
      <c r="DG8136" s="55">
        <v>1</v>
      </c>
      <c r="DH8136" s="55">
        <v>1</v>
      </c>
      <c r="DI8136" s="55">
        <v>1</v>
      </c>
      <c r="DJ8136" s="55">
        <v>1</v>
      </c>
      <c r="DK8136" s="55">
        <v>1</v>
      </c>
      <c r="DL8136" s="55">
        <v>1</v>
      </c>
      <c r="DM8136" s="55">
        <v>1</v>
      </c>
      <c r="DN8136" s="55">
        <v>1</v>
      </c>
      <c r="DO8136" s="55">
        <v>1</v>
      </c>
      <c r="DP8136" s="55">
        <v>1</v>
      </c>
      <c r="DQ8136" s="55">
        <v>18</v>
      </c>
    </row>
    <row r="8137" spans="2:121" x14ac:dyDescent="0.25">
      <c r="B8137" s="58">
        <v>10072</v>
      </c>
      <c r="C8137" s="55"/>
      <c r="D8137" s="55"/>
      <c r="E8137" s="55"/>
      <c r="F8137" s="55"/>
      <c r="G8137" s="55"/>
      <c r="H8137" s="55"/>
      <c r="I8137" s="55"/>
      <c r="J8137" s="55"/>
      <c r="K8137" s="55"/>
      <c r="L8137" s="55"/>
      <c r="M8137" s="55"/>
      <c r="N8137" s="55"/>
      <c r="O8137" s="55"/>
      <c r="P8137" s="55"/>
      <c r="Q8137" s="55"/>
      <c r="R8137" s="55"/>
      <c r="S8137" s="55"/>
      <c r="T8137" s="55"/>
      <c r="U8137" s="55"/>
      <c r="V8137" s="55"/>
      <c r="W8137" s="55"/>
      <c r="X8137" s="55"/>
      <c r="Y8137" s="55"/>
      <c r="Z8137" s="55"/>
      <c r="AA8137" s="55"/>
      <c r="AB8137" s="55"/>
      <c r="AC8137" s="55"/>
      <c r="AD8137" s="55"/>
      <c r="AE8137" s="55"/>
      <c r="AF8137" s="55"/>
      <c r="AG8137" s="55"/>
      <c r="AH8137" s="55"/>
      <c r="AI8137" s="55"/>
      <c r="AJ8137" s="55"/>
      <c r="AK8137" s="55"/>
      <c r="AL8137" s="55"/>
      <c r="AM8137" s="55"/>
      <c r="AN8137" s="55"/>
      <c r="AO8137" s="55"/>
      <c r="AP8137" s="55"/>
      <c r="AQ8137" s="55"/>
      <c r="AR8137" s="55"/>
      <c r="AS8137" s="55"/>
      <c r="AT8137" s="55"/>
      <c r="AU8137" s="55"/>
      <c r="AV8137" s="55"/>
      <c r="AW8137" s="55"/>
      <c r="AX8137" s="55"/>
      <c r="AY8137" s="55"/>
      <c r="AZ8137" s="55"/>
      <c r="BA8137" s="55"/>
      <c r="BB8137" s="55"/>
      <c r="BC8137" s="55"/>
      <c r="BD8137" s="55"/>
      <c r="BE8137" s="55"/>
      <c r="BF8137" s="55"/>
      <c r="BG8137" s="55"/>
      <c r="BH8137" s="55"/>
      <c r="BI8137" s="55"/>
      <c r="BJ8137" s="55"/>
      <c r="BK8137" s="55"/>
      <c r="BL8137" s="55"/>
      <c r="BM8137" s="55"/>
      <c r="BN8137" s="55"/>
      <c r="BO8137" s="55"/>
      <c r="BP8137" s="55"/>
      <c r="BQ8137" s="55"/>
      <c r="BR8137" s="55"/>
      <c r="BS8137" s="55"/>
      <c r="BT8137" s="55"/>
      <c r="BU8137" s="55"/>
      <c r="BV8137" s="55"/>
      <c r="BW8137" s="55"/>
      <c r="BX8137" s="55"/>
      <c r="BY8137" s="55"/>
      <c r="BZ8137" s="55"/>
      <c r="CA8137" s="55"/>
      <c r="CB8137" s="55"/>
      <c r="CC8137" s="55"/>
      <c r="CD8137" s="55"/>
      <c r="CE8137" s="55"/>
      <c r="CF8137" s="55"/>
      <c r="CG8137" s="55"/>
      <c r="CH8137" s="55"/>
      <c r="CI8137" s="55"/>
      <c r="CJ8137" s="55"/>
      <c r="CK8137" s="55"/>
      <c r="CL8137" s="55"/>
      <c r="CM8137" s="55"/>
      <c r="CN8137" s="55"/>
      <c r="CO8137" s="55"/>
      <c r="CP8137" s="55"/>
      <c r="CQ8137" s="55"/>
      <c r="CR8137" s="55"/>
      <c r="CS8137" s="55"/>
      <c r="CT8137" s="55"/>
      <c r="CU8137" s="55"/>
      <c r="CV8137" s="55"/>
      <c r="CW8137" s="55"/>
      <c r="CX8137" s="55">
        <v>1</v>
      </c>
      <c r="CY8137" s="55">
        <v>1</v>
      </c>
      <c r="CZ8137" s="55">
        <v>1</v>
      </c>
      <c r="DA8137" s="55">
        <v>1</v>
      </c>
      <c r="DB8137" s="55">
        <v>1</v>
      </c>
      <c r="DC8137" s="55">
        <v>1</v>
      </c>
      <c r="DD8137" s="55">
        <v>1</v>
      </c>
      <c r="DE8137" s="55">
        <v>1</v>
      </c>
      <c r="DF8137" s="55">
        <v>1</v>
      </c>
      <c r="DG8137" s="55">
        <v>1</v>
      </c>
      <c r="DH8137" s="55">
        <v>1</v>
      </c>
      <c r="DI8137" s="55">
        <v>1</v>
      </c>
      <c r="DJ8137" s="55">
        <v>1</v>
      </c>
      <c r="DK8137" s="55"/>
      <c r="DL8137" s="55">
        <v>1</v>
      </c>
      <c r="DM8137" s="55">
        <v>1</v>
      </c>
      <c r="DN8137" s="55">
        <v>1</v>
      </c>
      <c r="DO8137" s="55">
        <v>1</v>
      </c>
      <c r="DP8137" s="55">
        <v>1</v>
      </c>
      <c r="DQ8137" s="55">
        <v>18</v>
      </c>
    </row>
    <row r="8138" spans="2:121" x14ac:dyDescent="0.25">
      <c r="B8138" s="58">
        <v>10073</v>
      </c>
      <c r="C8138" s="55"/>
      <c r="D8138" s="55"/>
      <c r="E8138" s="55"/>
      <c r="F8138" s="55"/>
      <c r="G8138" s="55"/>
      <c r="H8138" s="55"/>
      <c r="I8138" s="55"/>
      <c r="J8138" s="55"/>
      <c r="K8138" s="55"/>
      <c r="L8138" s="55"/>
      <c r="M8138" s="55"/>
      <c r="N8138" s="55"/>
      <c r="O8138" s="55"/>
      <c r="P8138" s="55"/>
      <c r="Q8138" s="55"/>
      <c r="R8138" s="55"/>
      <c r="S8138" s="55"/>
      <c r="T8138" s="55"/>
      <c r="U8138" s="55"/>
      <c r="V8138" s="55"/>
      <c r="W8138" s="55"/>
      <c r="X8138" s="55"/>
      <c r="Y8138" s="55"/>
      <c r="Z8138" s="55"/>
      <c r="AA8138" s="55"/>
      <c r="AB8138" s="55"/>
      <c r="AC8138" s="55"/>
      <c r="AD8138" s="55"/>
      <c r="AE8138" s="55"/>
      <c r="AF8138" s="55"/>
      <c r="AG8138" s="55"/>
      <c r="AH8138" s="55"/>
      <c r="AI8138" s="55"/>
      <c r="AJ8138" s="55"/>
      <c r="AK8138" s="55"/>
      <c r="AL8138" s="55"/>
      <c r="AM8138" s="55"/>
      <c r="AN8138" s="55"/>
      <c r="AO8138" s="55"/>
      <c r="AP8138" s="55"/>
      <c r="AQ8138" s="55"/>
      <c r="AR8138" s="55"/>
      <c r="AS8138" s="55"/>
      <c r="AT8138" s="55"/>
      <c r="AU8138" s="55"/>
      <c r="AV8138" s="55"/>
      <c r="AW8138" s="55"/>
      <c r="AX8138" s="55"/>
      <c r="AY8138" s="55"/>
      <c r="AZ8138" s="55"/>
      <c r="BA8138" s="55"/>
      <c r="BB8138" s="55"/>
      <c r="BC8138" s="55"/>
      <c r="BD8138" s="55"/>
      <c r="BE8138" s="55"/>
      <c r="BF8138" s="55"/>
      <c r="BG8138" s="55"/>
      <c r="BH8138" s="55"/>
      <c r="BI8138" s="55"/>
      <c r="BJ8138" s="55"/>
      <c r="BK8138" s="55"/>
      <c r="BL8138" s="55"/>
      <c r="BM8138" s="55"/>
      <c r="BN8138" s="55"/>
      <c r="BO8138" s="55"/>
      <c r="BP8138" s="55"/>
      <c r="BQ8138" s="55"/>
      <c r="BR8138" s="55"/>
      <c r="BS8138" s="55"/>
      <c r="BT8138" s="55"/>
      <c r="BU8138" s="55"/>
      <c r="BV8138" s="55"/>
      <c r="BW8138" s="55"/>
      <c r="BX8138" s="55"/>
      <c r="BY8138" s="55"/>
      <c r="BZ8138" s="55"/>
      <c r="CA8138" s="55"/>
      <c r="CB8138" s="55"/>
      <c r="CC8138" s="55"/>
      <c r="CD8138" s="55"/>
      <c r="CE8138" s="55"/>
      <c r="CF8138" s="55"/>
      <c r="CG8138" s="55"/>
      <c r="CH8138" s="55"/>
      <c r="CI8138" s="55"/>
      <c r="CJ8138" s="55"/>
      <c r="CK8138" s="55"/>
      <c r="CL8138" s="55"/>
      <c r="CM8138" s="55"/>
      <c r="CN8138" s="55"/>
      <c r="CO8138" s="55"/>
      <c r="CP8138" s="55"/>
      <c r="CQ8138" s="55"/>
      <c r="CR8138" s="55"/>
      <c r="CS8138" s="55"/>
      <c r="CT8138" s="55"/>
      <c r="CU8138" s="55"/>
      <c r="CV8138" s="55"/>
      <c r="CW8138" s="55"/>
      <c r="CX8138" s="55"/>
      <c r="CY8138" s="55">
        <v>1</v>
      </c>
      <c r="CZ8138" s="55">
        <v>1</v>
      </c>
      <c r="DA8138" s="55">
        <v>1</v>
      </c>
      <c r="DB8138" s="55">
        <v>1</v>
      </c>
      <c r="DC8138" s="55"/>
      <c r="DD8138" s="55"/>
      <c r="DE8138" s="55"/>
      <c r="DF8138" s="55"/>
      <c r="DG8138" s="55">
        <v>1</v>
      </c>
      <c r="DH8138" s="55"/>
      <c r="DI8138" s="55">
        <v>1</v>
      </c>
      <c r="DJ8138" s="55"/>
      <c r="DK8138" s="55"/>
      <c r="DL8138" s="55">
        <v>1</v>
      </c>
      <c r="DM8138" s="55"/>
      <c r="DN8138" s="55">
        <v>1</v>
      </c>
      <c r="DO8138" s="55">
        <v>1</v>
      </c>
      <c r="DP8138" s="55">
        <v>1</v>
      </c>
      <c r="DQ8138" s="55">
        <v>10</v>
      </c>
    </row>
    <row r="8139" spans="2:121" x14ac:dyDescent="0.25">
      <c r="B8139" s="58">
        <v>10074</v>
      </c>
      <c r="C8139" s="55"/>
      <c r="D8139" s="55"/>
      <c r="E8139" s="55"/>
      <c r="F8139" s="55"/>
      <c r="G8139" s="55"/>
      <c r="H8139" s="55"/>
      <c r="I8139" s="55"/>
      <c r="J8139" s="55"/>
      <c r="K8139" s="55"/>
      <c r="L8139" s="55"/>
      <c r="M8139" s="55"/>
      <c r="N8139" s="55"/>
      <c r="O8139" s="55"/>
      <c r="P8139" s="55"/>
      <c r="Q8139" s="55"/>
      <c r="R8139" s="55"/>
      <c r="S8139" s="55"/>
      <c r="T8139" s="55"/>
      <c r="U8139" s="55"/>
      <c r="V8139" s="55"/>
      <c r="W8139" s="55"/>
      <c r="X8139" s="55"/>
      <c r="Y8139" s="55"/>
      <c r="Z8139" s="55"/>
      <c r="AA8139" s="55"/>
      <c r="AB8139" s="55"/>
      <c r="AC8139" s="55"/>
      <c r="AD8139" s="55"/>
      <c r="AE8139" s="55"/>
      <c r="AF8139" s="55"/>
      <c r="AG8139" s="55"/>
      <c r="AH8139" s="55"/>
      <c r="AI8139" s="55"/>
      <c r="AJ8139" s="55"/>
      <c r="AK8139" s="55"/>
      <c r="AL8139" s="55"/>
      <c r="AM8139" s="55"/>
      <c r="AN8139" s="55"/>
      <c r="AO8139" s="55"/>
      <c r="AP8139" s="55"/>
      <c r="AQ8139" s="55"/>
      <c r="AR8139" s="55"/>
      <c r="AS8139" s="55"/>
      <c r="AT8139" s="55"/>
      <c r="AU8139" s="55"/>
      <c r="AV8139" s="55"/>
      <c r="AW8139" s="55"/>
      <c r="AX8139" s="55"/>
      <c r="AY8139" s="55"/>
      <c r="AZ8139" s="55"/>
      <c r="BA8139" s="55"/>
      <c r="BB8139" s="55"/>
      <c r="BC8139" s="55"/>
      <c r="BD8139" s="55"/>
      <c r="BE8139" s="55"/>
      <c r="BF8139" s="55"/>
      <c r="BG8139" s="55"/>
      <c r="BH8139" s="55"/>
      <c r="BI8139" s="55"/>
      <c r="BJ8139" s="55"/>
      <c r="BK8139" s="55"/>
      <c r="BL8139" s="55"/>
      <c r="BM8139" s="55"/>
      <c r="BN8139" s="55"/>
      <c r="BO8139" s="55"/>
      <c r="BP8139" s="55"/>
      <c r="BQ8139" s="55"/>
      <c r="BR8139" s="55"/>
      <c r="BS8139" s="55"/>
      <c r="BT8139" s="55"/>
      <c r="BU8139" s="55"/>
      <c r="BV8139" s="55"/>
      <c r="BW8139" s="55"/>
      <c r="BX8139" s="55"/>
      <c r="BY8139" s="55"/>
      <c r="BZ8139" s="55"/>
      <c r="CA8139" s="55"/>
      <c r="CB8139" s="55"/>
      <c r="CC8139" s="55"/>
      <c r="CD8139" s="55"/>
      <c r="CE8139" s="55"/>
      <c r="CF8139" s="55"/>
      <c r="CG8139" s="55"/>
      <c r="CH8139" s="55"/>
      <c r="CI8139" s="55"/>
      <c r="CJ8139" s="55"/>
      <c r="CK8139" s="55"/>
      <c r="CL8139" s="55"/>
      <c r="CM8139" s="55"/>
      <c r="CN8139" s="55"/>
      <c r="CO8139" s="55"/>
      <c r="CP8139" s="55"/>
      <c r="CQ8139" s="55"/>
      <c r="CR8139" s="55"/>
      <c r="CS8139" s="55"/>
      <c r="CT8139" s="55"/>
      <c r="CU8139" s="55"/>
      <c r="CV8139" s="55"/>
      <c r="CW8139" s="55"/>
      <c r="CX8139" s="55"/>
      <c r="CY8139" s="55">
        <v>1</v>
      </c>
      <c r="CZ8139" s="55">
        <v>1</v>
      </c>
      <c r="DA8139" s="55">
        <v>1</v>
      </c>
      <c r="DB8139" s="55">
        <v>1</v>
      </c>
      <c r="DC8139" s="55">
        <v>1</v>
      </c>
      <c r="DD8139" s="55">
        <v>1</v>
      </c>
      <c r="DE8139" s="55">
        <v>1</v>
      </c>
      <c r="DF8139" s="55">
        <v>1</v>
      </c>
      <c r="DG8139" s="55">
        <v>1</v>
      </c>
      <c r="DH8139" s="55">
        <v>1</v>
      </c>
      <c r="DI8139" s="55">
        <v>1</v>
      </c>
      <c r="DJ8139" s="55">
        <v>1</v>
      </c>
      <c r="DK8139" s="55"/>
      <c r="DL8139" s="55">
        <v>1</v>
      </c>
      <c r="DM8139" s="55">
        <v>1</v>
      </c>
      <c r="DN8139" s="55">
        <v>1</v>
      </c>
      <c r="DO8139" s="55">
        <v>1</v>
      </c>
      <c r="DP8139" s="55">
        <v>1</v>
      </c>
      <c r="DQ8139" s="55">
        <v>17</v>
      </c>
    </row>
    <row r="8140" spans="2:121" x14ac:dyDescent="0.25">
      <c r="B8140" s="58">
        <v>10075</v>
      </c>
      <c r="C8140" s="55"/>
      <c r="D8140" s="55"/>
      <c r="E8140" s="55"/>
      <c r="F8140" s="55"/>
      <c r="G8140" s="55"/>
      <c r="H8140" s="55"/>
      <c r="I8140" s="55"/>
      <c r="J8140" s="55"/>
      <c r="K8140" s="55"/>
      <c r="L8140" s="55"/>
      <c r="M8140" s="55"/>
      <c r="N8140" s="55"/>
      <c r="O8140" s="55"/>
      <c r="P8140" s="55"/>
      <c r="Q8140" s="55"/>
      <c r="R8140" s="55"/>
      <c r="S8140" s="55"/>
      <c r="T8140" s="55"/>
      <c r="U8140" s="55"/>
      <c r="V8140" s="55"/>
      <c r="W8140" s="55"/>
      <c r="X8140" s="55"/>
      <c r="Y8140" s="55"/>
      <c r="Z8140" s="55"/>
      <c r="AA8140" s="55"/>
      <c r="AB8140" s="55"/>
      <c r="AC8140" s="55"/>
      <c r="AD8140" s="55"/>
      <c r="AE8140" s="55"/>
      <c r="AF8140" s="55"/>
      <c r="AG8140" s="55"/>
      <c r="AH8140" s="55"/>
      <c r="AI8140" s="55"/>
      <c r="AJ8140" s="55"/>
      <c r="AK8140" s="55"/>
      <c r="AL8140" s="55"/>
      <c r="AM8140" s="55"/>
      <c r="AN8140" s="55"/>
      <c r="AO8140" s="55"/>
      <c r="AP8140" s="55"/>
      <c r="AQ8140" s="55"/>
      <c r="AR8140" s="55"/>
      <c r="AS8140" s="55"/>
      <c r="AT8140" s="55"/>
      <c r="AU8140" s="55"/>
      <c r="AV8140" s="55"/>
      <c r="AW8140" s="55"/>
      <c r="AX8140" s="55"/>
      <c r="AY8140" s="55"/>
      <c r="AZ8140" s="55"/>
      <c r="BA8140" s="55"/>
      <c r="BB8140" s="55"/>
      <c r="BC8140" s="55"/>
      <c r="BD8140" s="55"/>
      <c r="BE8140" s="55"/>
      <c r="BF8140" s="55"/>
      <c r="BG8140" s="55"/>
      <c r="BH8140" s="55"/>
      <c r="BI8140" s="55"/>
      <c r="BJ8140" s="55"/>
      <c r="BK8140" s="55"/>
      <c r="BL8140" s="55"/>
      <c r="BM8140" s="55"/>
      <c r="BN8140" s="55"/>
      <c r="BO8140" s="55"/>
      <c r="BP8140" s="55"/>
      <c r="BQ8140" s="55"/>
      <c r="BR8140" s="55"/>
      <c r="BS8140" s="55"/>
      <c r="BT8140" s="55"/>
      <c r="BU8140" s="55"/>
      <c r="BV8140" s="55"/>
      <c r="BW8140" s="55"/>
      <c r="BX8140" s="55"/>
      <c r="BY8140" s="55"/>
      <c r="BZ8140" s="55"/>
      <c r="CA8140" s="55"/>
      <c r="CB8140" s="55"/>
      <c r="CC8140" s="55"/>
      <c r="CD8140" s="55"/>
      <c r="CE8140" s="55"/>
      <c r="CF8140" s="55"/>
      <c r="CG8140" s="55"/>
      <c r="CH8140" s="55"/>
      <c r="CI8140" s="55">
        <v>1</v>
      </c>
      <c r="CJ8140" s="55">
        <v>1</v>
      </c>
      <c r="CK8140" s="55">
        <v>1</v>
      </c>
      <c r="CL8140" s="55">
        <v>1</v>
      </c>
      <c r="CM8140" s="55">
        <v>1</v>
      </c>
      <c r="CN8140" s="55">
        <v>1</v>
      </c>
      <c r="CO8140" s="55">
        <v>1</v>
      </c>
      <c r="CP8140" s="55">
        <v>1</v>
      </c>
      <c r="CQ8140" s="55">
        <v>1</v>
      </c>
      <c r="CR8140" s="55">
        <v>1</v>
      </c>
      <c r="CS8140" s="55">
        <v>1</v>
      </c>
      <c r="CT8140" s="55">
        <v>1</v>
      </c>
      <c r="CU8140" s="55">
        <v>1</v>
      </c>
      <c r="CV8140" s="55">
        <v>1</v>
      </c>
      <c r="CW8140" s="55">
        <v>1</v>
      </c>
      <c r="CX8140" s="55">
        <v>1</v>
      </c>
      <c r="CY8140" s="55"/>
      <c r="CZ8140" s="55"/>
      <c r="DA8140" s="55"/>
      <c r="DB8140" s="55"/>
      <c r="DC8140" s="55"/>
      <c r="DD8140" s="55"/>
      <c r="DE8140" s="55"/>
      <c r="DF8140" s="55"/>
      <c r="DG8140" s="55"/>
      <c r="DH8140" s="55"/>
      <c r="DI8140" s="55"/>
      <c r="DJ8140" s="55"/>
      <c r="DK8140" s="55"/>
      <c r="DL8140" s="55"/>
      <c r="DM8140" s="55"/>
      <c r="DN8140" s="55"/>
      <c r="DO8140" s="55"/>
      <c r="DP8140" s="55"/>
      <c r="DQ8140" s="55">
        <v>16</v>
      </c>
    </row>
    <row r="8141" spans="2:121" x14ac:dyDescent="0.25">
      <c r="B8141" s="58">
        <v>10085</v>
      </c>
      <c r="C8141" s="55"/>
      <c r="D8141" s="55"/>
      <c r="E8141" s="55"/>
      <c r="F8141" s="55"/>
      <c r="G8141" s="55"/>
      <c r="H8141" s="55"/>
      <c r="I8141" s="55"/>
      <c r="J8141" s="55"/>
      <c r="K8141" s="55"/>
      <c r="L8141" s="55"/>
      <c r="M8141" s="55"/>
      <c r="N8141" s="55"/>
      <c r="O8141" s="55"/>
      <c r="P8141" s="55"/>
      <c r="Q8141" s="55"/>
      <c r="R8141" s="55"/>
      <c r="S8141" s="55"/>
      <c r="T8141" s="55"/>
      <c r="U8141" s="55"/>
      <c r="V8141" s="55"/>
      <c r="W8141" s="55"/>
      <c r="X8141" s="55"/>
      <c r="Y8141" s="55"/>
      <c r="Z8141" s="55"/>
      <c r="AA8141" s="55"/>
      <c r="AB8141" s="55"/>
      <c r="AC8141" s="55"/>
      <c r="AD8141" s="55"/>
      <c r="AE8141" s="55"/>
      <c r="AF8141" s="55"/>
      <c r="AG8141" s="55"/>
      <c r="AH8141" s="55"/>
      <c r="AI8141" s="55"/>
      <c r="AJ8141" s="55"/>
      <c r="AK8141" s="55"/>
      <c r="AL8141" s="55"/>
      <c r="AM8141" s="55"/>
      <c r="AN8141" s="55"/>
      <c r="AO8141" s="55"/>
      <c r="AP8141" s="55"/>
      <c r="AQ8141" s="55"/>
      <c r="AR8141" s="55"/>
      <c r="AS8141" s="55"/>
      <c r="AT8141" s="55"/>
      <c r="AU8141" s="55"/>
      <c r="AV8141" s="55"/>
      <c r="AW8141" s="55"/>
      <c r="AX8141" s="55"/>
      <c r="AY8141" s="55"/>
      <c r="AZ8141" s="55"/>
      <c r="BA8141" s="55"/>
      <c r="BB8141" s="55"/>
      <c r="BC8141" s="55"/>
      <c r="BD8141" s="55"/>
      <c r="BE8141" s="55"/>
      <c r="BF8141" s="55"/>
      <c r="BG8141" s="55"/>
      <c r="BH8141" s="55"/>
      <c r="BI8141" s="55"/>
      <c r="BJ8141" s="55"/>
      <c r="BK8141" s="55"/>
      <c r="BL8141" s="55"/>
      <c r="BM8141" s="55"/>
      <c r="BN8141" s="55"/>
      <c r="BO8141" s="55"/>
      <c r="BP8141" s="55"/>
      <c r="BQ8141" s="55"/>
      <c r="BR8141" s="55"/>
      <c r="BS8141" s="55"/>
      <c r="BT8141" s="55"/>
      <c r="BU8141" s="55"/>
      <c r="BV8141" s="55"/>
      <c r="BW8141" s="55"/>
      <c r="BX8141" s="55"/>
      <c r="BY8141" s="55"/>
      <c r="BZ8141" s="55"/>
      <c r="CA8141" s="55"/>
      <c r="CB8141" s="55"/>
      <c r="CC8141" s="55"/>
      <c r="CD8141" s="55"/>
      <c r="CE8141" s="55"/>
      <c r="CF8141" s="55"/>
      <c r="CG8141" s="55"/>
      <c r="CH8141" s="55"/>
      <c r="CI8141" s="55"/>
      <c r="CJ8141" s="55"/>
      <c r="CK8141" s="55"/>
      <c r="CL8141" s="55"/>
      <c r="CM8141" s="55"/>
      <c r="CN8141" s="55"/>
      <c r="CO8141" s="55"/>
      <c r="CP8141" s="55"/>
      <c r="CQ8141" s="55"/>
      <c r="CR8141" s="55"/>
      <c r="CS8141" s="55"/>
      <c r="CT8141" s="55"/>
      <c r="CU8141" s="55"/>
      <c r="CV8141" s="55"/>
      <c r="CW8141" s="55"/>
      <c r="CX8141" s="55"/>
      <c r="CY8141" s="55">
        <v>1</v>
      </c>
      <c r="CZ8141" s="55">
        <v>1</v>
      </c>
      <c r="DA8141" s="55">
        <v>1</v>
      </c>
      <c r="DB8141" s="55">
        <v>1</v>
      </c>
      <c r="DC8141" s="55">
        <v>1</v>
      </c>
      <c r="DD8141" s="55">
        <v>1</v>
      </c>
      <c r="DE8141" s="55">
        <v>1</v>
      </c>
      <c r="DF8141" s="55">
        <v>1</v>
      </c>
      <c r="DG8141" s="55">
        <v>1</v>
      </c>
      <c r="DH8141" s="55">
        <v>1</v>
      </c>
      <c r="DI8141" s="55">
        <v>1</v>
      </c>
      <c r="DJ8141" s="55">
        <v>1</v>
      </c>
      <c r="DK8141" s="55">
        <v>1</v>
      </c>
      <c r="DL8141" s="55">
        <v>1</v>
      </c>
      <c r="DM8141" s="55">
        <v>1</v>
      </c>
      <c r="DN8141" s="55">
        <v>1</v>
      </c>
      <c r="DO8141" s="55">
        <v>1</v>
      </c>
      <c r="DP8141" s="55"/>
      <c r="DQ8141" s="55">
        <v>17</v>
      </c>
    </row>
    <row r="8142" spans="2:121" x14ac:dyDescent="0.25">
      <c r="B8142" s="58">
        <v>10090</v>
      </c>
      <c r="C8142" s="55"/>
      <c r="D8142" s="55"/>
      <c r="E8142" s="55"/>
      <c r="F8142" s="55"/>
      <c r="G8142" s="55"/>
      <c r="H8142" s="55"/>
      <c r="I8142" s="55"/>
      <c r="J8142" s="55"/>
      <c r="K8142" s="55"/>
      <c r="L8142" s="55"/>
      <c r="M8142" s="55"/>
      <c r="N8142" s="55"/>
      <c r="O8142" s="55"/>
      <c r="P8142" s="55"/>
      <c r="Q8142" s="55"/>
      <c r="R8142" s="55"/>
      <c r="S8142" s="55"/>
      <c r="T8142" s="55"/>
      <c r="U8142" s="55"/>
      <c r="V8142" s="55"/>
      <c r="W8142" s="55"/>
      <c r="X8142" s="55"/>
      <c r="Y8142" s="55"/>
      <c r="Z8142" s="55"/>
      <c r="AA8142" s="55"/>
      <c r="AB8142" s="55"/>
      <c r="AC8142" s="55"/>
      <c r="AD8142" s="55"/>
      <c r="AE8142" s="55"/>
      <c r="AF8142" s="55"/>
      <c r="AG8142" s="55"/>
      <c r="AH8142" s="55"/>
      <c r="AI8142" s="55"/>
      <c r="AJ8142" s="55"/>
      <c r="AK8142" s="55"/>
      <c r="AL8142" s="55"/>
      <c r="AM8142" s="55"/>
      <c r="AN8142" s="55"/>
      <c r="AO8142" s="55"/>
      <c r="AP8142" s="55"/>
      <c r="AQ8142" s="55"/>
      <c r="AR8142" s="55"/>
      <c r="AS8142" s="55"/>
      <c r="AT8142" s="55"/>
      <c r="AU8142" s="55"/>
      <c r="AV8142" s="55"/>
      <c r="AW8142" s="55"/>
      <c r="AX8142" s="55"/>
      <c r="AY8142" s="55"/>
      <c r="AZ8142" s="55"/>
      <c r="BA8142" s="55"/>
      <c r="BB8142" s="55"/>
      <c r="BC8142" s="55"/>
      <c r="BD8142" s="55"/>
      <c r="BE8142" s="55"/>
      <c r="BF8142" s="55"/>
      <c r="BG8142" s="55"/>
      <c r="BH8142" s="55"/>
      <c r="BI8142" s="55"/>
      <c r="BJ8142" s="55"/>
      <c r="BK8142" s="55"/>
      <c r="BL8142" s="55"/>
      <c r="BM8142" s="55"/>
      <c r="BN8142" s="55"/>
      <c r="BO8142" s="55"/>
      <c r="BP8142" s="55"/>
      <c r="BQ8142" s="55"/>
      <c r="BR8142" s="55"/>
      <c r="BS8142" s="55"/>
      <c r="BT8142" s="55"/>
      <c r="BU8142" s="55"/>
      <c r="BV8142" s="55"/>
      <c r="BW8142" s="55"/>
      <c r="BX8142" s="55"/>
      <c r="BY8142" s="55"/>
      <c r="BZ8142" s="55"/>
      <c r="CA8142" s="55"/>
      <c r="CB8142" s="55"/>
      <c r="CC8142" s="55"/>
      <c r="CD8142" s="55"/>
      <c r="CE8142" s="55"/>
      <c r="CF8142" s="55"/>
      <c r="CG8142" s="55"/>
      <c r="CH8142" s="55"/>
      <c r="CI8142" s="55"/>
      <c r="CJ8142" s="55"/>
      <c r="CK8142" s="55"/>
      <c r="CL8142" s="55"/>
      <c r="CM8142" s="55"/>
      <c r="CN8142" s="55"/>
      <c r="CO8142" s="55"/>
      <c r="CP8142" s="55"/>
      <c r="CQ8142" s="55"/>
      <c r="CR8142" s="55"/>
      <c r="CS8142" s="55"/>
      <c r="CT8142" s="55"/>
      <c r="CU8142" s="55"/>
      <c r="CV8142" s="55"/>
      <c r="CW8142" s="55"/>
      <c r="CX8142" s="55"/>
      <c r="CY8142" s="55">
        <v>1</v>
      </c>
      <c r="CZ8142" s="55">
        <v>1</v>
      </c>
      <c r="DA8142" s="55">
        <v>1</v>
      </c>
      <c r="DB8142" s="55">
        <v>1</v>
      </c>
      <c r="DC8142" s="55">
        <v>1</v>
      </c>
      <c r="DD8142" s="55">
        <v>1</v>
      </c>
      <c r="DE8142" s="55">
        <v>1</v>
      </c>
      <c r="DF8142" s="55">
        <v>1</v>
      </c>
      <c r="DG8142" s="55">
        <v>1</v>
      </c>
      <c r="DH8142" s="55">
        <v>1</v>
      </c>
      <c r="DI8142" s="55">
        <v>1</v>
      </c>
      <c r="DJ8142" s="55">
        <v>1</v>
      </c>
      <c r="DK8142" s="55">
        <v>1</v>
      </c>
      <c r="DL8142" s="55">
        <v>1</v>
      </c>
      <c r="DM8142" s="55">
        <v>1</v>
      </c>
      <c r="DN8142" s="55">
        <v>1</v>
      </c>
      <c r="DO8142" s="55">
        <v>1</v>
      </c>
      <c r="DP8142" s="55"/>
      <c r="DQ8142" s="55">
        <v>17</v>
      </c>
    </row>
    <row r="8143" spans="2:121" x14ac:dyDescent="0.25">
      <c r="B8143" s="58">
        <v>10096</v>
      </c>
      <c r="C8143" s="55"/>
      <c r="D8143" s="55"/>
      <c r="E8143" s="55"/>
      <c r="F8143" s="55"/>
      <c r="G8143" s="55"/>
      <c r="H8143" s="55"/>
      <c r="I8143" s="55"/>
      <c r="J8143" s="55"/>
      <c r="K8143" s="55"/>
      <c r="L8143" s="55"/>
      <c r="M8143" s="55"/>
      <c r="N8143" s="55"/>
      <c r="O8143" s="55"/>
      <c r="P8143" s="55"/>
      <c r="Q8143" s="55"/>
      <c r="R8143" s="55"/>
      <c r="S8143" s="55"/>
      <c r="T8143" s="55"/>
      <c r="U8143" s="55"/>
      <c r="V8143" s="55"/>
      <c r="W8143" s="55"/>
      <c r="X8143" s="55"/>
      <c r="Y8143" s="55"/>
      <c r="Z8143" s="55"/>
      <c r="AA8143" s="55"/>
      <c r="AB8143" s="55"/>
      <c r="AC8143" s="55"/>
      <c r="AD8143" s="55"/>
      <c r="AE8143" s="55"/>
      <c r="AF8143" s="55"/>
      <c r="AG8143" s="55"/>
      <c r="AH8143" s="55"/>
      <c r="AI8143" s="55"/>
      <c r="AJ8143" s="55"/>
      <c r="AK8143" s="55"/>
      <c r="AL8143" s="55"/>
      <c r="AM8143" s="55"/>
      <c r="AN8143" s="55"/>
      <c r="AO8143" s="55"/>
      <c r="AP8143" s="55"/>
      <c r="AQ8143" s="55"/>
      <c r="AR8143" s="55"/>
      <c r="AS8143" s="55"/>
      <c r="AT8143" s="55"/>
      <c r="AU8143" s="55"/>
      <c r="AV8143" s="55"/>
      <c r="AW8143" s="55"/>
      <c r="AX8143" s="55"/>
      <c r="AY8143" s="55"/>
      <c r="AZ8143" s="55"/>
      <c r="BA8143" s="55"/>
      <c r="BB8143" s="55"/>
      <c r="BC8143" s="55"/>
      <c r="BD8143" s="55"/>
      <c r="BE8143" s="55"/>
      <c r="BF8143" s="55"/>
      <c r="BG8143" s="55"/>
      <c r="BH8143" s="55"/>
      <c r="BI8143" s="55"/>
      <c r="BJ8143" s="55"/>
      <c r="BK8143" s="55"/>
      <c r="BL8143" s="55"/>
      <c r="BM8143" s="55"/>
      <c r="BN8143" s="55"/>
      <c r="BO8143" s="55"/>
      <c r="BP8143" s="55"/>
      <c r="BQ8143" s="55"/>
      <c r="BR8143" s="55"/>
      <c r="BS8143" s="55"/>
      <c r="BT8143" s="55"/>
      <c r="BU8143" s="55"/>
      <c r="BV8143" s="55"/>
      <c r="BW8143" s="55"/>
      <c r="BX8143" s="55"/>
      <c r="BY8143" s="55"/>
      <c r="BZ8143" s="55"/>
      <c r="CA8143" s="55"/>
      <c r="CB8143" s="55"/>
      <c r="CC8143" s="55"/>
      <c r="CD8143" s="55"/>
      <c r="CE8143" s="55"/>
      <c r="CF8143" s="55"/>
      <c r="CG8143" s="55"/>
      <c r="CH8143" s="55"/>
      <c r="CI8143" s="55"/>
      <c r="CJ8143" s="55"/>
      <c r="CK8143" s="55"/>
      <c r="CL8143" s="55"/>
      <c r="CM8143" s="55"/>
      <c r="CN8143" s="55"/>
      <c r="CO8143" s="55"/>
      <c r="CP8143" s="55"/>
      <c r="CQ8143" s="55"/>
      <c r="CR8143" s="55"/>
      <c r="CS8143" s="55"/>
      <c r="CT8143" s="55"/>
      <c r="CU8143" s="55"/>
      <c r="CV8143" s="55"/>
      <c r="CW8143" s="55"/>
      <c r="CX8143" s="55"/>
      <c r="CY8143" s="55"/>
      <c r="CZ8143" s="55">
        <v>1</v>
      </c>
      <c r="DA8143" s="55">
        <v>1</v>
      </c>
      <c r="DB8143" s="55">
        <v>1</v>
      </c>
      <c r="DC8143" s="55">
        <v>1</v>
      </c>
      <c r="DD8143" s="55">
        <v>1</v>
      </c>
      <c r="DE8143" s="55">
        <v>1</v>
      </c>
      <c r="DF8143" s="55">
        <v>1</v>
      </c>
      <c r="DG8143" s="55">
        <v>1</v>
      </c>
      <c r="DH8143" s="55">
        <v>1</v>
      </c>
      <c r="DI8143" s="55">
        <v>1</v>
      </c>
      <c r="DJ8143" s="55">
        <v>1</v>
      </c>
      <c r="DK8143" s="55">
        <v>1</v>
      </c>
      <c r="DL8143" s="55">
        <v>1</v>
      </c>
      <c r="DM8143" s="55">
        <v>1</v>
      </c>
      <c r="DN8143" s="55">
        <v>1</v>
      </c>
      <c r="DO8143" s="55">
        <v>1</v>
      </c>
      <c r="DP8143" s="55"/>
      <c r="DQ8143" s="55">
        <v>16</v>
      </c>
    </row>
    <row r="8144" spans="2:121" x14ac:dyDescent="0.25">
      <c r="B8144" s="58">
        <v>10101</v>
      </c>
      <c r="C8144" s="55"/>
      <c r="D8144" s="55"/>
      <c r="E8144" s="55"/>
      <c r="F8144" s="55"/>
      <c r="G8144" s="55"/>
      <c r="H8144" s="55"/>
      <c r="I8144" s="55"/>
      <c r="J8144" s="55"/>
      <c r="K8144" s="55"/>
      <c r="L8144" s="55"/>
      <c r="M8144" s="55"/>
      <c r="N8144" s="55"/>
      <c r="O8144" s="55"/>
      <c r="P8144" s="55"/>
      <c r="Q8144" s="55"/>
      <c r="R8144" s="55"/>
      <c r="S8144" s="55"/>
      <c r="T8144" s="55"/>
      <c r="U8144" s="55"/>
      <c r="V8144" s="55"/>
      <c r="W8144" s="55"/>
      <c r="X8144" s="55"/>
      <c r="Y8144" s="55"/>
      <c r="Z8144" s="55"/>
      <c r="AA8144" s="55"/>
      <c r="AB8144" s="55"/>
      <c r="AC8144" s="55"/>
      <c r="AD8144" s="55"/>
      <c r="AE8144" s="55"/>
      <c r="AF8144" s="55"/>
      <c r="AG8144" s="55"/>
      <c r="AH8144" s="55"/>
      <c r="AI8144" s="55"/>
      <c r="AJ8144" s="55"/>
      <c r="AK8144" s="55"/>
      <c r="AL8144" s="55"/>
      <c r="AM8144" s="55"/>
      <c r="AN8144" s="55"/>
      <c r="AO8144" s="55"/>
      <c r="AP8144" s="55"/>
      <c r="AQ8144" s="55"/>
      <c r="AR8144" s="55"/>
      <c r="AS8144" s="55"/>
      <c r="AT8144" s="55"/>
      <c r="AU8144" s="55"/>
      <c r="AV8144" s="55"/>
      <c r="AW8144" s="55"/>
      <c r="AX8144" s="55"/>
      <c r="AY8144" s="55"/>
      <c r="AZ8144" s="55"/>
      <c r="BA8144" s="55"/>
      <c r="BB8144" s="55"/>
      <c r="BC8144" s="55"/>
      <c r="BD8144" s="55"/>
      <c r="BE8144" s="55"/>
      <c r="BF8144" s="55"/>
      <c r="BG8144" s="55"/>
      <c r="BH8144" s="55"/>
      <c r="BI8144" s="55"/>
      <c r="BJ8144" s="55"/>
      <c r="BK8144" s="55"/>
      <c r="BL8144" s="55"/>
      <c r="BM8144" s="55"/>
      <c r="BN8144" s="55"/>
      <c r="BO8144" s="55"/>
      <c r="BP8144" s="55"/>
      <c r="BQ8144" s="55"/>
      <c r="BR8144" s="55"/>
      <c r="BS8144" s="55"/>
      <c r="BT8144" s="55"/>
      <c r="BU8144" s="55"/>
      <c r="BV8144" s="55"/>
      <c r="BW8144" s="55"/>
      <c r="BX8144" s="55"/>
      <c r="BY8144" s="55"/>
      <c r="BZ8144" s="55"/>
      <c r="CA8144" s="55"/>
      <c r="CB8144" s="55"/>
      <c r="CC8144" s="55"/>
      <c r="CD8144" s="55"/>
      <c r="CE8144" s="55"/>
      <c r="CF8144" s="55"/>
      <c r="CG8144" s="55"/>
      <c r="CH8144" s="55"/>
      <c r="CI8144" s="55"/>
      <c r="CJ8144" s="55"/>
      <c r="CK8144" s="55"/>
      <c r="CL8144" s="55"/>
      <c r="CM8144" s="55"/>
      <c r="CN8144" s="55"/>
      <c r="CO8144" s="55"/>
      <c r="CP8144" s="55"/>
      <c r="CQ8144" s="55"/>
      <c r="CR8144" s="55"/>
      <c r="CS8144" s="55"/>
      <c r="CT8144" s="55"/>
      <c r="CU8144" s="55"/>
      <c r="CV8144" s="55"/>
      <c r="CW8144" s="55"/>
      <c r="CX8144" s="55"/>
      <c r="CY8144" s="55"/>
      <c r="CZ8144" s="55"/>
      <c r="DA8144" s="55"/>
      <c r="DB8144" s="55"/>
      <c r="DC8144" s="55"/>
      <c r="DD8144" s="55"/>
      <c r="DE8144" s="55"/>
      <c r="DF8144" s="55"/>
      <c r="DG8144" s="55">
        <v>1</v>
      </c>
      <c r="DH8144" s="55">
        <v>1</v>
      </c>
      <c r="DI8144" s="55">
        <v>1</v>
      </c>
      <c r="DJ8144" s="55">
        <v>1</v>
      </c>
      <c r="DK8144" s="55">
        <v>1</v>
      </c>
      <c r="DL8144" s="55">
        <v>1</v>
      </c>
      <c r="DM8144" s="55">
        <v>1</v>
      </c>
      <c r="DN8144" s="55">
        <v>1</v>
      </c>
      <c r="DO8144" s="55">
        <v>1</v>
      </c>
      <c r="DP8144" s="55">
        <v>1</v>
      </c>
      <c r="DQ8144" s="55">
        <v>10</v>
      </c>
    </row>
    <row r="8145" spans="2:121" x14ac:dyDescent="0.25">
      <c r="B8145" s="58">
        <v>10103</v>
      </c>
      <c r="C8145" s="55"/>
      <c r="D8145" s="55"/>
      <c r="E8145" s="55"/>
      <c r="F8145" s="55"/>
      <c r="G8145" s="55"/>
      <c r="H8145" s="55"/>
      <c r="I8145" s="55"/>
      <c r="J8145" s="55"/>
      <c r="K8145" s="55"/>
      <c r="L8145" s="55"/>
      <c r="M8145" s="55"/>
      <c r="N8145" s="55"/>
      <c r="O8145" s="55"/>
      <c r="P8145" s="55"/>
      <c r="Q8145" s="55"/>
      <c r="R8145" s="55"/>
      <c r="S8145" s="55"/>
      <c r="T8145" s="55"/>
      <c r="U8145" s="55"/>
      <c r="V8145" s="55"/>
      <c r="W8145" s="55"/>
      <c r="X8145" s="55"/>
      <c r="Y8145" s="55"/>
      <c r="Z8145" s="55"/>
      <c r="AA8145" s="55"/>
      <c r="AB8145" s="55"/>
      <c r="AC8145" s="55"/>
      <c r="AD8145" s="55"/>
      <c r="AE8145" s="55"/>
      <c r="AF8145" s="55"/>
      <c r="AG8145" s="55"/>
      <c r="AH8145" s="55"/>
      <c r="AI8145" s="55"/>
      <c r="AJ8145" s="55"/>
      <c r="AK8145" s="55"/>
      <c r="AL8145" s="55"/>
      <c r="AM8145" s="55"/>
      <c r="AN8145" s="55"/>
      <c r="AO8145" s="55"/>
      <c r="AP8145" s="55"/>
      <c r="AQ8145" s="55"/>
      <c r="AR8145" s="55"/>
      <c r="AS8145" s="55"/>
      <c r="AT8145" s="55"/>
      <c r="AU8145" s="55"/>
      <c r="AV8145" s="55"/>
      <c r="AW8145" s="55"/>
      <c r="AX8145" s="55"/>
      <c r="AY8145" s="55"/>
      <c r="AZ8145" s="55"/>
      <c r="BA8145" s="55"/>
      <c r="BB8145" s="55"/>
      <c r="BC8145" s="55"/>
      <c r="BD8145" s="55"/>
      <c r="BE8145" s="55"/>
      <c r="BF8145" s="55"/>
      <c r="BG8145" s="55"/>
      <c r="BH8145" s="55"/>
      <c r="BI8145" s="55"/>
      <c r="BJ8145" s="55"/>
      <c r="BK8145" s="55"/>
      <c r="BL8145" s="55"/>
      <c r="BM8145" s="55"/>
      <c r="BN8145" s="55"/>
      <c r="BO8145" s="55"/>
      <c r="BP8145" s="55"/>
      <c r="BQ8145" s="55"/>
      <c r="BR8145" s="55"/>
      <c r="BS8145" s="55"/>
      <c r="BT8145" s="55"/>
      <c r="BU8145" s="55"/>
      <c r="BV8145" s="55"/>
      <c r="BW8145" s="55"/>
      <c r="BX8145" s="55"/>
      <c r="BY8145" s="55"/>
      <c r="BZ8145" s="55"/>
      <c r="CA8145" s="55"/>
      <c r="CB8145" s="55"/>
      <c r="CC8145" s="55"/>
      <c r="CD8145" s="55"/>
      <c r="CE8145" s="55"/>
      <c r="CF8145" s="55"/>
      <c r="CG8145" s="55"/>
      <c r="CH8145" s="55"/>
      <c r="CI8145" s="55"/>
      <c r="CJ8145" s="55"/>
      <c r="CK8145" s="55"/>
      <c r="CL8145" s="55"/>
      <c r="CM8145" s="55"/>
      <c r="CN8145" s="55"/>
      <c r="CO8145" s="55"/>
      <c r="CP8145" s="55"/>
      <c r="CQ8145" s="55"/>
      <c r="CR8145" s="55"/>
      <c r="CS8145" s="55"/>
      <c r="CT8145" s="55"/>
      <c r="CU8145" s="55"/>
      <c r="CV8145" s="55">
        <v>1</v>
      </c>
      <c r="CW8145" s="55">
        <v>1</v>
      </c>
      <c r="CX8145" s="55">
        <v>1</v>
      </c>
      <c r="CY8145" s="55">
        <v>1</v>
      </c>
      <c r="CZ8145" s="55">
        <v>1</v>
      </c>
      <c r="DA8145" s="55">
        <v>1</v>
      </c>
      <c r="DB8145" s="55">
        <v>1</v>
      </c>
      <c r="DC8145" s="55">
        <v>1</v>
      </c>
      <c r="DD8145" s="55">
        <v>1</v>
      </c>
      <c r="DE8145" s="55">
        <v>1</v>
      </c>
      <c r="DF8145" s="55">
        <v>1</v>
      </c>
      <c r="DG8145" s="55">
        <v>1</v>
      </c>
      <c r="DH8145" s="55">
        <v>1</v>
      </c>
      <c r="DI8145" s="55">
        <v>1</v>
      </c>
      <c r="DJ8145" s="55">
        <v>1</v>
      </c>
      <c r="DK8145" s="55">
        <v>1</v>
      </c>
      <c r="DL8145" s="55">
        <v>1</v>
      </c>
      <c r="DM8145" s="55">
        <v>1</v>
      </c>
      <c r="DN8145" s="55">
        <v>1</v>
      </c>
      <c r="DO8145" s="55">
        <v>1</v>
      </c>
      <c r="DP8145" s="55">
        <v>1</v>
      </c>
      <c r="DQ8145" s="55">
        <v>21</v>
      </c>
    </row>
    <row r="8146" spans="2:121" x14ac:dyDescent="0.25">
      <c r="B8146" s="58">
        <v>10105</v>
      </c>
      <c r="C8146" s="55"/>
      <c r="D8146" s="55"/>
      <c r="E8146" s="55"/>
      <c r="F8146" s="55"/>
      <c r="G8146" s="55"/>
      <c r="H8146" s="55"/>
      <c r="I8146" s="55"/>
      <c r="J8146" s="55"/>
      <c r="K8146" s="55"/>
      <c r="L8146" s="55"/>
      <c r="M8146" s="55"/>
      <c r="N8146" s="55"/>
      <c r="O8146" s="55"/>
      <c r="P8146" s="55"/>
      <c r="Q8146" s="55"/>
      <c r="R8146" s="55"/>
      <c r="S8146" s="55"/>
      <c r="T8146" s="55"/>
      <c r="U8146" s="55"/>
      <c r="V8146" s="55"/>
      <c r="W8146" s="55"/>
      <c r="X8146" s="55"/>
      <c r="Y8146" s="55"/>
      <c r="Z8146" s="55"/>
      <c r="AA8146" s="55"/>
      <c r="AB8146" s="55"/>
      <c r="AC8146" s="55"/>
      <c r="AD8146" s="55"/>
      <c r="AE8146" s="55"/>
      <c r="AF8146" s="55"/>
      <c r="AG8146" s="55"/>
      <c r="AH8146" s="55"/>
      <c r="AI8146" s="55"/>
      <c r="AJ8146" s="55"/>
      <c r="AK8146" s="55"/>
      <c r="AL8146" s="55"/>
      <c r="AM8146" s="55"/>
      <c r="AN8146" s="55"/>
      <c r="AO8146" s="55"/>
      <c r="AP8146" s="55"/>
      <c r="AQ8146" s="55"/>
      <c r="AR8146" s="55"/>
      <c r="AS8146" s="55"/>
      <c r="AT8146" s="55"/>
      <c r="AU8146" s="55"/>
      <c r="AV8146" s="55"/>
      <c r="AW8146" s="55"/>
      <c r="AX8146" s="55"/>
      <c r="AY8146" s="55"/>
      <c r="AZ8146" s="55"/>
      <c r="BA8146" s="55"/>
      <c r="BB8146" s="55"/>
      <c r="BC8146" s="55"/>
      <c r="BD8146" s="55"/>
      <c r="BE8146" s="55"/>
      <c r="BF8146" s="55"/>
      <c r="BG8146" s="55"/>
      <c r="BH8146" s="55"/>
      <c r="BI8146" s="55"/>
      <c r="BJ8146" s="55"/>
      <c r="BK8146" s="55"/>
      <c r="BL8146" s="55"/>
      <c r="BM8146" s="55"/>
      <c r="BN8146" s="55"/>
      <c r="BO8146" s="55"/>
      <c r="BP8146" s="55"/>
      <c r="BQ8146" s="55"/>
      <c r="BR8146" s="55"/>
      <c r="BS8146" s="55"/>
      <c r="BT8146" s="55"/>
      <c r="BU8146" s="55"/>
      <c r="BV8146" s="55"/>
      <c r="BW8146" s="55"/>
      <c r="BX8146" s="55"/>
      <c r="BY8146" s="55"/>
      <c r="BZ8146" s="55"/>
      <c r="CA8146" s="55"/>
      <c r="CB8146" s="55"/>
      <c r="CC8146" s="55"/>
      <c r="CD8146" s="55"/>
      <c r="CE8146" s="55"/>
      <c r="CF8146" s="55"/>
      <c r="CG8146" s="55"/>
      <c r="CH8146" s="55"/>
      <c r="CI8146" s="55"/>
      <c r="CJ8146" s="55"/>
      <c r="CK8146" s="55"/>
      <c r="CL8146" s="55"/>
      <c r="CM8146" s="55"/>
      <c r="CN8146" s="55"/>
      <c r="CO8146" s="55"/>
      <c r="CP8146" s="55"/>
      <c r="CQ8146" s="55"/>
      <c r="CR8146" s="55"/>
      <c r="CS8146" s="55"/>
      <c r="CT8146" s="55"/>
      <c r="CU8146" s="55"/>
      <c r="CV8146" s="55">
        <v>1</v>
      </c>
      <c r="CW8146" s="55">
        <v>1</v>
      </c>
      <c r="CX8146" s="55">
        <v>1</v>
      </c>
      <c r="CY8146" s="55">
        <v>1</v>
      </c>
      <c r="CZ8146" s="55">
        <v>1</v>
      </c>
      <c r="DA8146" s="55">
        <v>1</v>
      </c>
      <c r="DB8146" s="55">
        <v>1</v>
      </c>
      <c r="DC8146" s="55">
        <v>1</v>
      </c>
      <c r="DD8146" s="55">
        <v>1</v>
      </c>
      <c r="DE8146" s="55">
        <v>1</v>
      </c>
      <c r="DF8146" s="55">
        <v>1</v>
      </c>
      <c r="DG8146" s="55">
        <v>1</v>
      </c>
      <c r="DH8146" s="55">
        <v>1</v>
      </c>
      <c r="DI8146" s="55">
        <v>1</v>
      </c>
      <c r="DJ8146" s="55">
        <v>1</v>
      </c>
      <c r="DK8146" s="55">
        <v>1</v>
      </c>
      <c r="DL8146" s="55">
        <v>1</v>
      </c>
      <c r="DM8146" s="55">
        <v>1</v>
      </c>
      <c r="DN8146" s="55">
        <v>1</v>
      </c>
      <c r="DO8146" s="55">
        <v>1</v>
      </c>
      <c r="DP8146" s="55">
        <v>1</v>
      </c>
      <c r="DQ8146" s="55">
        <v>21</v>
      </c>
    </row>
    <row r="8147" spans="2:121" x14ac:dyDescent="0.25">
      <c r="B8147" s="58">
        <v>10106</v>
      </c>
      <c r="C8147" s="55"/>
      <c r="D8147" s="55"/>
      <c r="E8147" s="55"/>
      <c r="F8147" s="55"/>
      <c r="G8147" s="55"/>
      <c r="H8147" s="55"/>
      <c r="I8147" s="55"/>
      <c r="J8147" s="55"/>
      <c r="K8147" s="55"/>
      <c r="L8147" s="55"/>
      <c r="M8147" s="55"/>
      <c r="N8147" s="55"/>
      <c r="O8147" s="55"/>
      <c r="P8147" s="55"/>
      <c r="Q8147" s="55"/>
      <c r="R8147" s="55"/>
      <c r="S8147" s="55"/>
      <c r="T8147" s="55"/>
      <c r="U8147" s="55"/>
      <c r="V8147" s="55"/>
      <c r="W8147" s="55"/>
      <c r="X8147" s="55"/>
      <c r="Y8147" s="55"/>
      <c r="Z8147" s="55"/>
      <c r="AA8147" s="55"/>
      <c r="AB8147" s="55"/>
      <c r="AC8147" s="55"/>
      <c r="AD8147" s="55"/>
      <c r="AE8147" s="55"/>
      <c r="AF8147" s="55"/>
      <c r="AG8147" s="55"/>
      <c r="AH8147" s="55"/>
      <c r="AI8147" s="55"/>
      <c r="AJ8147" s="55"/>
      <c r="AK8147" s="55"/>
      <c r="AL8147" s="55"/>
      <c r="AM8147" s="55"/>
      <c r="AN8147" s="55"/>
      <c r="AO8147" s="55"/>
      <c r="AP8147" s="55"/>
      <c r="AQ8147" s="55"/>
      <c r="AR8147" s="55"/>
      <c r="AS8147" s="55"/>
      <c r="AT8147" s="55"/>
      <c r="AU8147" s="55"/>
      <c r="AV8147" s="55"/>
      <c r="AW8147" s="55"/>
      <c r="AX8147" s="55"/>
      <c r="AY8147" s="55"/>
      <c r="AZ8147" s="55"/>
      <c r="BA8147" s="55"/>
      <c r="BB8147" s="55"/>
      <c r="BC8147" s="55"/>
      <c r="BD8147" s="55"/>
      <c r="BE8147" s="55"/>
      <c r="BF8147" s="55"/>
      <c r="BG8147" s="55"/>
      <c r="BH8147" s="55"/>
      <c r="BI8147" s="55"/>
      <c r="BJ8147" s="55"/>
      <c r="BK8147" s="55"/>
      <c r="BL8147" s="55"/>
      <c r="BM8147" s="55"/>
      <c r="BN8147" s="55"/>
      <c r="BO8147" s="55"/>
      <c r="BP8147" s="55"/>
      <c r="BQ8147" s="55"/>
      <c r="BR8147" s="55"/>
      <c r="BS8147" s="55"/>
      <c r="BT8147" s="55"/>
      <c r="BU8147" s="55"/>
      <c r="BV8147" s="55"/>
      <c r="BW8147" s="55"/>
      <c r="BX8147" s="55"/>
      <c r="BY8147" s="55"/>
      <c r="BZ8147" s="55"/>
      <c r="CA8147" s="55"/>
      <c r="CB8147" s="55"/>
      <c r="CC8147" s="55"/>
      <c r="CD8147" s="55"/>
      <c r="CE8147" s="55"/>
      <c r="CF8147" s="55"/>
      <c r="CG8147" s="55"/>
      <c r="CH8147" s="55"/>
      <c r="CI8147" s="55"/>
      <c r="CJ8147" s="55"/>
      <c r="CK8147" s="55"/>
      <c r="CL8147" s="55"/>
      <c r="CM8147" s="55"/>
      <c r="CN8147" s="55"/>
      <c r="CO8147" s="55"/>
      <c r="CP8147" s="55"/>
      <c r="CQ8147" s="55"/>
      <c r="CR8147" s="55"/>
      <c r="CS8147" s="55"/>
      <c r="CT8147" s="55"/>
      <c r="CU8147" s="55"/>
      <c r="CV8147" s="55">
        <v>1</v>
      </c>
      <c r="CW8147" s="55">
        <v>1</v>
      </c>
      <c r="CX8147" s="55">
        <v>1</v>
      </c>
      <c r="CY8147" s="55">
        <v>1</v>
      </c>
      <c r="CZ8147" s="55">
        <v>1</v>
      </c>
      <c r="DA8147" s="55">
        <v>1</v>
      </c>
      <c r="DB8147" s="55">
        <v>1</v>
      </c>
      <c r="DC8147" s="55">
        <v>1</v>
      </c>
      <c r="DD8147" s="55">
        <v>1</v>
      </c>
      <c r="DE8147" s="55">
        <v>1</v>
      </c>
      <c r="DF8147" s="55">
        <v>1</v>
      </c>
      <c r="DG8147" s="55">
        <v>1</v>
      </c>
      <c r="DH8147" s="55">
        <v>1</v>
      </c>
      <c r="DI8147" s="55">
        <v>1</v>
      </c>
      <c r="DJ8147" s="55">
        <v>1</v>
      </c>
      <c r="DK8147" s="55">
        <v>1</v>
      </c>
      <c r="DL8147" s="55">
        <v>1</v>
      </c>
      <c r="DM8147" s="55">
        <v>1</v>
      </c>
      <c r="DN8147" s="55">
        <v>1</v>
      </c>
      <c r="DO8147" s="55">
        <v>1</v>
      </c>
      <c r="DP8147" s="55">
        <v>1</v>
      </c>
      <c r="DQ8147" s="55">
        <v>21</v>
      </c>
    </row>
    <row r="8148" spans="2:121" x14ac:dyDescent="0.25">
      <c r="B8148" s="58">
        <v>10109</v>
      </c>
      <c r="C8148" s="55"/>
      <c r="D8148" s="55"/>
      <c r="E8148" s="55"/>
      <c r="F8148" s="55"/>
      <c r="G8148" s="55"/>
      <c r="H8148" s="55"/>
      <c r="I8148" s="55"/>
      <c r="J8148" s="55"/>
      <c r="K8148" s="55"/>
      <c r="L8148" s="55"/>
      <c r="M8148" s="55"/>
      <c r="N8148" s="55"/>
      <c r="O8148" s="55"/>
      <c r="P8148" s="55"/>
      <c r="Q8148" s="55"/>
      <c r="R8148" s="55"/>
      <c r="S8148" s="55"/>
      <c r="T8148" s="55"/>
      <c r="U8148" s="55"/>
      <c r="V8148" s="55"/>
      <c r="W8148" s="55"/>
      <c r="X8148" s="55"/>
      <c r="Y8148" s="55"/>
      <c r="Z8148" s="55"/>
      <c r="AA8148" s="55"/>
      <c r="AB8148" s="55"/>
      <c r="AC8148" s="55"/>
      <c r="AD8148" s="55"/>
      <c r="AE8148" s="55"/>
      <c r="AF8148" s="55"/>
      <c r="AG8148" s="55"/>
      <c r="AH8148" s="55"/>
      <c r="AI8148" s="55"/>
      <c r="AJ8148" s="55"/>
      <c r="AK8148" s="55"/>
      <c r="AL8148" s="55"/>
      <c r="AM8148" s="55"/>
      <c r="AN8148" s="55"/>
      <c r="AO8148" s="55"/>
      <c r="AP8148" s="55"/>
      <c r="AQ8148" s="55"/>
      <c r="AR8148" s="55"/>
      <c r="AS8148" s="55"/>
      <c r="AT8148" s="55"/>
      <c r="AU8148" s="55"/>
      <c r="AV8148" s="55"/>
      <c r="AW8148" s="55"/>
      <c r="AX8148" s="55"/>
      <c r="AY8148" s="55"/>
      <c r="AZ8148" s="55"/>
      <c r="BA8148" s="55"/>
      <c r="BB8148" s="55"/>
      <c r="BC8148" s="55"/>
      <c r="BD8148" s="55"/>
      <c r="BE8148" s="55"/>
      <c r="BF8148" s="55"/>
      <c r="BG8148" s="55"/>
      <c r="BH8148" s="55"/>
      <c r="BI8148" s="55"/>
      <c r="BJ8148" s="55"/>
      <c r="BK8148" s="55"/>
      <c r="BL8148" s="55"/>
      <c r="BM8148" s="55"/>
      <c r="BN8148" s="55"/>
      <c r="BO8148" s="55"/>
      <c r="BP8148" s="55"/>
      <c r="BQ8148" s="55"/>
      <c r="BR8148" s="55"/>
      <c r="BS8148" s="55"/>
      <c r="BT8148" s="55"/>
      <c r="BU8148" s="55"/>
      <c r="BV8148" s="55"/>
      <c r="BW8148" s="55"/>
      <c r="BX8148" s="55"/>
      <c r="BY8148" s="55"/>
      <c r="BZ8148" s="55"/>
      <c r="CA8148" s="55"/>
      <c r="CB8148" s="55"/>
      <c r="CC8148" s="55"/>
      <c r="CD8148" s="55"/>
      <c r="CE8148" s="55"/>
      <c r="CF8148" s="55"/>
      <c r="CG8148" s="55"/>
      <c r="CH8148" s="55"/>
      <c r="CI8148" s="55"/>
      <c r="CJ8148" s="55"/>
      <c r="CK8148" s="55"/>
      <c r="CL8148" s="55"/>
      <c r="CM8148" s="55"/>
      <c r="CN8148" s="55"/>
      <c r="CO8148" s="55"/>
      <c r="CP8148" s="55"/>
      <c r="CQ8148" s="55"/>
      <c r="CR8148" s="55"/>
      <c r="CS8148" s="55"/>
      <c r="CT8148" s="55"/>
      <c r="CU8148" s="55"/>
      <c r="CV8148" s="55"/>
      <c r="CW8148" s="55"/>
      <c r="CX8148" s="55"/>
      <c r="CY8148" s="55"/>
      <c r="CZ8148" s="55"/>
      <c r="DA8148" s="55"/>
      <c r="DB8148" s="55"/>
      <c r="DC8148" s="55"/>
      <c r="DD8148" s="55"/>
      <c r="DE8148" s="55"/>
      <c r="DF8148" s="55"/>
      <c r="DG8148" s="55">
        <v>1</v>
      </c>
      <c r="DH8148" s="55"/>
      <c r="DI8148" s="55"/>
      <c r="DJ8148" s="55"/>
      <c r="DK8148" s="55"/>
      <c r="DL8148" s="55"/>
      <c r="DM8148" s="55"/>
      <c r="DN8148" s="55">
        <v>1</v>
      </c>
      <c r="DO8148" s="55">
        <v>1</v>
      </c>
      <c r="DP8148" s="55">
        <v>1</v>
      </c>
      <c r="DQ8148" s="55">
        <v>4</v>
      </c>
    </row>
    <row r="8149" spans="2:121" x14ac:dyDescent="0.25">
      <c r="B8149" s="58">
        <v>10118</v>
      </c>
      <c r="C8149" s="55"/>
      <c r="D8149" s="55"/>
      <c r="E8149" s="55"/>
      <c r="F8149" s="55"/>
      <c r="G8149" s="55"/>
      <c r="H8149" s="55"/>
      <c r="I8149" s="55"/>
      <c r="J8149" s="55"/>
      <c r="K8149" s="55"/>
      <c r="L8149" s="55"/>
      <c r="M8149" s="55"/>
      <c r="N8149" s="55"/>
      <c r="O8149" s="55"/>
      <c r="P8149" s="55"/>
      <c r="Q8149" s="55"/>
      <c r="R8149" s="55"/>
      <c r="S8149" s="55"/>
      <c r="T8149" s="55"/>
      <c r="U8149" s="55"/>
      <c r="V8149" s="55"/>
      <c r="W8149" s="55"/>
      <c r="X8149" s="55"/>
      <c r="Y8149" s="55"/>
      <c r="Z8149" s="55"/>
      <c r="AA8149" s="55"/>
      <c r="AB8149" s="55"/>
      <c r="AC8149" s="55"/>
      <c r="AD8149" s="55"/>
      <c r="AE8149" s="55"/>
      <c r="AF8149" s="55"/>
      <c r="AG8149" s="55"/>
      <c r="AH8149" s="55"/>
      <c r="AI8149" s="55"/>
      <c r="AJ8149" s="55"/>
      <c r="AK8149" s="55"/>
      <c r="AL8149" s="55"/>
      <c r="AM8149" s="55"/>
      <c r="AN8149" s="55"/>
      <c r="AO8149" s="55"/>
      <c r="AP8149" s="55"/>
      <c r="AQ8149" s="55"/>
      <c r="AR8149" s="55"/>
      <c r="AS8149" s="55"/>
      <c r="AT8149" s="55"/>
      <c r="AU8149" s="55"/>
      <c r="AV8149" s="55"/>
      <c r="AW8149" s="55"/>
      <c r="AX8149" s="55"/>
      <c r="AY8149" s="55"/>
      <c r="AZ8149" s="55"/>
      <c r="BA8149" s="55"/>
      <c r="BB8149" s="55"/>
      <c r="BC8149" s="55"/>
      <c r="BD8149" s="55"/>
      <c r="BE8149" s="55"/>
      <c r="BF8149" s="55"/>
      <c r="BG8149" s="55"/>
      <c r="BH8149" s="55"/>
      <c r="BI8149" s="55"/>
      <c r="BJ8149" s="55"/>
      <c r="BK8149" s="55"/>
      <c r="BL8149" s="55"/>
      <c r="BM8149" s="55"/>
      <c r="BN8149" s="55"/>
      <c r="BO8149" s="55"/>
      <c r="BP8149" s="55"/>
      <c r="BQ8149" s="55"/>
      <c r="BR8149" s="55"/>
      <c r="BS8149" s="55"/>
      <c r="BT8149" s="55"/>
      <c r="BU8149" s="55"/>
      <c r="BV8149" s="55"/>
      <c r="BW8149" s="55"/>
      <c r="BX8149" s="55"/>
      <c r="BY8149" s="55"/>
      <c r="BZ8149" s="55"/>
      <c r="CA8149" s="55"/>
      <c r="CB8149" s="55"/>
      <c r="CC8149" s="55"/>
      <c r="CD8149" s="55"/>
      <c r="CE8149" s="55"/>
      <c r="CF8149" s="55"/>
      <c r="CG8149" s="55"/>
      <c r="CH8149" s="55"/>
      <c r="CI8149" s="55"/>
      <c r="CJ8149" s="55"/>
      <c r="CK8149" s="55"/>
      <c r="CL8149" s="55"/>
      <c r="CM8149" s="55"/>
      <c r="CN8149" s="55"/>
      <c r="CO8149" s="55"/>
      <c r="CP8149" s="55"/>
      <c r="CQ8149" s="55"/>
      <c r="CR8149" s="55"/>
      <c r="CS8149" s="55"/>
      <c r="CT8149" s="55"/>
      <c r="CU8149" s="55"/>
      <c r="CV8149" s="55"/>
      <c r="CW8149" s="55"/>
      <c r="CX8149" s="55"/>
      <c r="CY8149" s="55"/>
      <c r="CZ8149" s="55"/>
      <c r="DA8149" s="55"/>
      <c r="DB8149" s="55"/>
      <c r="DC8149" s="55"/>
      <c r="DD8149" s="55"/>
      <c r="DE8149" s="55"/>
      <c r="DF8149" s="55"/>
      <c r="DG8149" s="55"/>
      <c r="DH8149" s="55"/>
      <c r="DI8149" s="55"/>
      <c r="DJ8149" s="55"/>
      <c r="DK8149" s="55"/>
      <c r="DL8149" s="55"/>
      <c r="DM8149" s="55"/>
      <c r="DN8149" s="55"/>
      <c r="DO8149" s="55">
        <v>1</v>
      </c>
      <c r="DP8149" s="55"/>
      <c r="DQ8149" s="55">
        <v>1</v>
      </c>
    </row>
    <row r="8150" spans="2:121" x14ac:dyDescent="0.25">
      <c r="B8150" s="58">
        <v>10131</v>
      </c>
      <c r="C8150" s="55"/>
      <c r="D8150" s="55"/>
      <c r="E8150" s="55"/>
      <c r="F8150" s="55"/>
      <c r="G8150" s="55"/>
      <c r="H8150" s="55"/>
      <c r="I8150" s="55"/>
      <c r="J8150" s="55"/>
      <c r="K8150" s="55"/>
      <c r="L8150" s="55"/>
      <c r="M8150" s="55"/>
      <c r="N8150" s="55"/>
      <c r="O8150" s="55"/>
      <c r="P8150" s="55"/>
      <c r="Q8150" s="55"/>
      <c r="R8150" s="55"/>
      <c r="S8150" s="55"/>
      <c r="T8150" s="55"/>
      <c r="U8150" s="55"/>
      <c r="V8150" s="55"/>
      <c r="W8150" s="55"/>
      <c r="X8150" s="55"/>
      <c r="Y8150" s="55"/>
      <c r="Z8150" s="55"/>
      <c r="AA8150" s="55"/>
      <c r="AB8150" s="55"/>
      <c r="AC8150" s="55"/>
      <c r="AD8150" s="55"/>
      <c r="AE8150" s="55"/>
      <c r="AF8150" s="55"/>
      <c r="AG8150" s="55"/>
      <c r="AH8150" s="55"/>
      <c r="AI8150" s="55"/>
      <c r="AJ8150" s="55"/>
      <c r="AK8150" s="55"/>
      <c r="AL8150" s="55"/>
      <c r="AM8150" s="55"/>
      <c r="AN8150" s="55"/>
      <c r="AO8150" s="55"/>
      <c r="AP8150" s="55"/>
      <c r="AQ8150" s="55"/>
      <c r="AR8150" s="55"/>
      <c r="AS8150" s="55"/>
      <c r="AT8150" s="55"/>
      <c r="AU8150" s="55"/>
      <c r="AV8150" s="55"/>
      <c r="AW8150" s="55"/>
      <c r="AX8150" s="55"/>
      <c r="AY8150" s="55"/>
      <c r="AZ8150" s="55"/>
      <c r="BA8150" s="55"/>
      <c r="BB8150" s="55"/>
      <c r="BC8150" s="55"/>
      <c r="BD8150" s="55"/>
      <c r="BE8150" s="55"/>
      <c r="BF8150" s="55"/>
      <c r="BG8150" s="55"/>
      <c r="BH8150" s="55"/>
      <c r="BI8150" s="55"/>
      <c r="BJ8150" s="55"/>
      <c r="BK8150" s="55"/>
      <c r="BL8150" s="55"/>
      <c r="BM8150" s="55"/>
      <c r="BN8150" s="55"/>
      <c r="BO8150" s="55"/>
      <c r="BP8150" s="55"/>
      <c r="BQ8150" s="55"/>
      <c r="BR8150" s="55"/>
      <c r="BS8150" s="55"/>
      <c r="BT8150" s="55"/>
      <c r="BU8150" s="55"/>
      <c r="BV8150" s="55"/>
      <c r="BW8150" s="55"/>
      <c r="BX8150" s="55"/>
      <c r="BY8150" s="55"/>
      <c r="BZ8150" s="55"/>
      <c r="CA8150" s="55"/>
      <c r="CB8150" s="55"/>
      <c r="CC8150" s="55"/>
      <c r="CD8150" s="55"/>
      <c r="CE8150" s="55"/>
      <c r="CF8150" s="55"/>
      <c r="CG8150" s="55"/>
      <c r="CH8150" s="55"/>
      <c r="CI8150" s="55"/>
      <c r="CJ8150" s="55"/>
      <c r="CK8150" s="55"/>
      <c r="CL8150" s="55"/>
      <c r="CM8150" s="55"/>
      <c r="CN8150" s="55"/>
      <c r="CO8150" s="55"/>
      <c r="CP8150" s="55"/>
      <c r="CQ8150" s="55"/>
      <c r="CR8150" s="55"/>
      <c r="CS8150" s="55"/>
      <c r="CT8150" s="55"/>
      <c r="CU8150" s="55"/>
      <c r="CV8150" s="55"/>
      <c r="CW8150" s="55"/>
      <c r="CX8150" s="55"/>
      <c r="CY8150" s="55"/>
      <c r="CZ8150" s="55"/>
      <c r="DA8150" s="55"/>
      <c r="DB8150" s="55"/>
      <c r="DC8150" s="55"/>
      <c r="DD8150" s="55"/>
      <c r="DE8150" s="55"/>
      <c r="DF8150" s="55"/>
      <c r="DG8150" s="55">
        <v>1</v>
      </c>
      <c r="DH8150" s="55"/>
      <c r="DI8150" s="55">
        <v>1</v>
      </c>
      <c r="DJ8150" s="55"/>
      <c r="DK8150" s="55"/>
      <c r="DL8150" s="55">
        <v>1</v>
      </c>
      <c r="DM8150" s="55"/>
      <c r="DN8150" s="55"/>
      <c r="DO8150" s="55">
        <v>1</v>
      </c>
      <c r="DP8150" s="55"/>
      <c r="DQ8150" s="55">
        <v>4</v>
      </c>
    </row>
    <row r="8151" spans="2:121" x14ac:dyDescent="0.25">
      <c r="B8151" s="58">
        <v>10134</v>
      </c>
      <c r="C8151" s="55"/>
      <c r="D8151" s="55"/>
      <c r="E8151" s="55"/>
      <c r="F8151" s="55"/>
      <c r="G8151" s="55"/>
      <c r="H8151" s="55"/>
      <c r="I8151" s="55"/>
      <c r="J8151" s="55"/>
      <c r="K8151" s="55"/>
      <c r="L8151" s="55"/>
      <c r="M8151" s="55"/>
      <c r="N8151" s="55"/>
      <c r="O8151" s="55"/>
      <c r="P8151" s="55"/>
      <c r="Q8151" s="55"/>
      <c r="R8151" s="55"/>
      <c r="S8151" s="55"/>
      <c r="T8151" s="55"/>
      <c r="U8151" s="55"/>
      <c r="V8151" s="55"/>
      <c r="W8151" s="55"/>
      <c r="X8151" s="55"/>
      <c r="Y8151" s="55"/>
      <c r="Z8151" s="55"/>
      <c r="AA8151" s="55"/>
      <c r="AB8151" s="55"/>
      <c r="AC8151" s="55"/>
      <c r="AD8151" s="55"/>
      <c r="AE8151" s="55"/>
      <c r="AF8151" s="55"/>
      <c r="AG8151" s="55"/>
      <c r="AH8151" s="55"/>
      <c r="AI8151" s="55"/>
      <c r="AJ8151" s="55"/>
      <c r="AK8151" s="55"/>
      <c r="AL8151" s="55"/>
      <c r="AM8151" s="55"/>
      <c r="AN8151" s="55"/>
      <c r="AO8151" s="55"/>
      <c r="AP8151" s="55"/>
      <c r="AQ8151" s="55"/>
      <c r="AR8151" s="55"/>
      <c r="AS8151" s="55"/>
      <c r="AT8151" s="55"/>
      <c r="AU8151" s="55"/>
      <c r="AV8151" s="55"/>
      <c r="AW8151" s="55"/>
      <c r="AX8151" s="55"/>
      <c r="AY8151" s="55"/>
      <c r="AZ8151" s="55"/>
      <c r="BA8151" s="55"/>
      <c r="BB8151" s="55"/>
      <c r="BC8151" s="55"/>
      <c r="BD8151" s="55"/>
      <c r="BE8151" s="55"/>
      <c r="BF8151" s="55"/>
      <c r="BG8151" s="55"/>
      <c r="BH8151" s="55"/>
      <c r="BI8151" s="55"/>
      <c r="BJ8151" s="55"/>
      <c r="BK8151" s="55"/>
      <c r="BL8151" s="55"/>
      <c r="BM8151" s="55"/>
      <c r="BN8151" s="55"/>
      <c r="BO8151" s="55"/>
      <c r="BP8151" s="55"/>
      <c r="BQ8151" s="55"/>
      <c r="BR8151" s="55"/>
      <c r="BS8151" s="55"/>
      <c r="BT8151" s="55"/>
      <c r="BU8151" s="55"/>
      <c r="BV8151" s="55"/>
      <c r="BW8151" s="55"/>
      <c r="BX8151" s="55"/>
      <c r="BY8151" s="55"/>
      <c r="BZ8151" s="55"/>
      <c r="CA8151" s="55"/>
      <c r="CB8151" s="55"/>
      <c r="CC8151" s="55"/>
      <c r="CD8151" s="55"/>
      <c r="CE8151" s="55"/>
      <c r="CF8151" s="55"/>
      <c r="CG8151" s="55"/>
      <c r="CH8151" s="55"/>
      <c r="CI8151" s="55"/>
      <c r="CJ8151" s="55"/>
      <c r="CK8151" s="55"/>
      <c r="CL8151" s="55"/>
      <c r="CM8151" s="55"/>
      <c r="CN8151" s="55"/>
      <c r="CO8151" s="55"/>
      <c r="CP8151" s="55"/>
      <c r="CQ8151" s="55"/>
      <c r="CR8151" s="55"/>
      <c r="CS8151" s="55"/>
      <c r="CT8151" s="55"/>
      <c r="CU8151" s="55">
        <v>1</v>
      </c>
      <c r="CV8151" s="55">
        <v>1</v>
      </c>
      <c r="CW8151" s="55">
        <v>1</v>
      </c>
      <c r="CX8151" s="55">
        <v>1</v>
      </c>
      <c r="CY8151" s="55">
        <v>1</v>
      </c>
      <c r="CZ8151" s="55">
        <v>1</v>
      </c>
      <c r="DA8151" s="55">
        <v>1</v>
      </c>
      <c r="DB8151" s="55">
        <v>1</v>
      </c>
      <c r="DC8151" s="55">
        <v>1</v>
      </c>
      <c r="DD8151" s="55">
        <v>1</v>
      </c>
      <c r="DE8151" s="55">
        <v>1</v>
      </c>
      <c r="DF8151" s="55">
        <v>1</v>
      </c>
      <c r="DG8151" s="55">
        <v>1</v>
      </c>
      <c r="DH8151" s="55">
        <v>1</v>
      </c>
      <c r="DI8151" s="55">
        <v>1</v>
      </c>
      <c r="DJ8151" s="55">
        <v>1</v>
      </c>
      <c r="DK8151" s="55">
        <v>1</v>
      </c>
      <c r="DL8151" s="55">
        <v>1</v>
      </c>
      <c r="DM8151" s="55">
        <v>1</v>
      </c>
      <c r="DN8151" s="55">
        <v>1</v>
      </c>
      <c r="DO8151" s="55">
        <v>1</v>
      </c>
      <c r="DP8151" s="55">
        <v>1</v>
      </c>
      <c r="DQ8151" s="55">
        <v>22</v>
      </c>
    </row>
    <row r="8152" spans="2:121" x14ac:dyDescent="0.25">
      <c r="B8152" s="58">
        <v>10135</v>
      </c>
      <c r="C8152" s="55"/>
      <c r="D8152" s="55"/>
      <c r="E8152" s="55"/>
      <c r="F8152" s="55"/>
      <c r="G8152" s="55"/>
      <c r="H8152" s="55"/>
      <c r="I8152" s="55"/>
      <c r="J8152" s="55"/>
      <c r="K8152" s="55"/>
      <c r="L8152" s="55"/>
      <c r="M8152" s="55"/>
      <c r="N8152" s="55"/>
      <c r="O8152" s="55"/>
      <c r="P8152" s="55"/>
      <c r="Q8152" s="55"/>
      <c r="R8152" s="55"/>
      <c r="S8152" s="55"/>
      <c r="T8152" s="55"/>
      <c r="U8152" s="55"/>
      <c r="V8152" s="55"/>
      <c r="W8152" s="55"/>
      <c r="X8152" s="55"/>
      <c r="Y8152" s="55"/>
      <c r="Z8152" s="55"/>
      <c r="AA8152" s="55"/>
      <c r="AB8152" s="55"/>
      <c r="AC8152" s="55"/>
      <c r="AD8152" s="55"/>
      <c r="AE8152" s="55"/>
      <c r="AF8152" s="55"/>
      <c r="AG8152" s="55"/>
      <c r="AH8152" s="55"/>
      <c r="AI8152" s="55"/>
      <c r="AJ8152" s="55"/>
      <c r="AK8152" s="55"/>
      <c r="AL8152" s="55"/>
      <c r="AM8152" s="55"/>
      <c r="AN8152" s="55"/>
      <c r="AO8152" s="55"/>
      <c r="AP8152" s="55"/>
      <c r="AQ8152" s="55"/>
      <c r="AR8152" s="55"/>
      <c r="AS8152" s="55"/>
      <c r="AT8152" s="55"/>
      <c r="AU8152" s="55"/>
      <c r="AV8152" s="55"/>
      <c r="AW8152" s="55"/>
      <c r="AX8152" s="55"/>
      <c r="AY8152" s="55"/>
      <c r="AZ8152" s="55"/>
      <c r="BA8152" s="55"/>
      <c r="BB8152" s="55"/>
      <c r="BC8152" s="55"/>
      <c r="BD8152" s="55"/>
      <c r="BE8152" s="55"/>
      <c r="BF8152" s="55"/>
      <c r="BG8152" s="55"/>
      <c r="BH8152" s="55"/>
      <c r="BI8152" s="55"/>
      <c r="BJ8152" s="55"/>
      <c r="BK8152" s="55"/>
      <c r="BL8152" s="55"/>
      <c r="BM8152" s="55"/>
      <c r="BN8152" s="55"/>
      <c r="BO8152" s="55"/>
      <c r="BP8152" s="55"/>
      <c r="BQ8152" s="55"/>
      <c r="BR8152" s="55"/>
      <c r="BS8152" s="55"/>
      <c r="BT8152" s="55"/>
      <c r="BU8152" s="55"/>
      <c r="BV8152" s="55"/>
      <c r="BW8152" s="55"/>
      <c r="BX8152" s="55"/>
      <c r="BY8152" s="55"/>
      <c r="BZ8152" s="55"/>
      <c r="CA8152" s="55"/>
      <c r="CB8152" s="55"/>
      <c r="CC8152" s="55"/>
      <c r="CD8152" s="55"/>
      <c r="CE8152" s="55"/>
      <c r="CF8152" s="55"/>
      <c r="CG8152" s="55"/>
      <c r="CH8152" s="55"/>
      <c r="CI8152" s="55"/>
      <c r="CJ8152" s="55"/>
      <c r="CK8152" s="55"/>
      <c r="CL8152" s="55"/>
      <c r="CM8152" s="55"/>
      <c r="CN8152" s="55"/>
      <c r="CO8152" s="55"/>
      <c r="CP8152" s="55"/>
      <c r="CQ8152" s="55"/>
      <c r="CR8152" s="55"/>
      <c r="CS8152" s="55"/>
      <c r="CT8152" s="55"/>
      <c r="CU8152" s="55"/>
      <c r="CV8152" s="55"/>
      <c r="CW8152" s="55"/>
      <c r="CX8152" s="55"/>
      <c r="CY8152" s="55"/>
      <c r="CZ8152" s="55"/>
      <c r="DA8152" s="55"/>
      <c r="DB8152" s="55"/>
      <c r="DC8152" s="55"/>
      <c r="DD8152" s="55"/>
      <c r="DE8152" s="55"/>
      <c r="DF8152" s="55"/>
      <c r="DG8152" s="55">
        <v>1</v>
      </c>
      <c r="DH8152" s="55"/>
      <c r="DI8152" s="55"/>
      <c r="DJ8152" s="55"/>
      <c r="DK8152" s="55">
        <v>1</v>
      </c>
      <c r="DL8152" s="55">
        <v>1</v>
      </c>
      <c r="DM8152" s="55"/>
      <c r="DN8152" s="55"/>
      <c r="DO8152" s="55"/>
      <c r="DP8152" s="55"/>
      <c r="DQ8152" s="55">
        <v>3</v>
      </c>
    </row>
    <row r="8153" spans="2:121" x14ac:dyDescent="0.25">
      <c r="B8153" s="58">
        <v>10136</v>
      </c>
      <c r="C8153" s="55"/>
      <c r="D8153" s="55"/>
      <c r="E8153" s="55"/>
      <c r="F8153" s="55"/>
      <c r="G8153" s="55"/>
      <c r="H8153" s="55"/>
      <c r="I8153" s="55"/>
      <c r="J8153" s="55"/>
      <c r="K8153" s="55"/>
      <c r="L8153" s="55"/>
      <c r="M8153" s="55"/>
      <c r="N8153" s="55"/>
      <c r="O8153" s="55"/>
      <c r="P8153" s="55"/>
      <c r="Q8153" s="55"/>
      <c r="R8153" s="55"/>
      <c r="S8153" s="55"/>
      <c r="T8153" s="55"/>
      <c r="U8153" s="55"/>
      <c r="V8153" s="55"/>
      <c r="W8153" s="55"/>
      <c r="X8153" s="55"/>
      <c r="Y8153" s="55"/>
      <c r="Z8153" s="55"/>
      <c r="AA8153" s="55"/>
      <c r="AB8153" s="55"/>
      <c r="AC8153" s="55"/>
      <c r="AD8153" s="55"/>
      <c r="AE8153" s="55"/>
      <c r="AF8153" s="55"/>
      <c r="AG8153" s="55"/>
      <c r="AH8153" s="55"/>
      <c r="AI8153" s="55"/>
      <c r="AJ8153" s="55"/>
      <c r="AK8153" s="55"/>
      <c r="AL8153" s="55"/>
      <c r="AM8153" s="55"/>
      <c r="AN8153" s="55"/>
      <c r="AO8153" s="55"/>
      <c r="AP8153" s="55"/>
      <c r="AQ8153" s="55"/>
      <c r="AR8153" s="55"/>
      <c r="AS8153" s="55"/>
      <c r="AT8153" s="55"/>
      <c r="AU8153" s="55"/>
      <c r="AV8153" s="55"/>
      <c r="AW8153" s="55"/>
      <c r="AX8153" s="55"/>
      <c r="AY8153" s="55"/>
      <c r="AZ8153" s="55"/>
      <c r="BA8153" s="55"/>
      <c r="BB8153" s="55"/>
      <c r="BC8153" s="55"/>
      <c r="BD8153" s="55"/>
      <c r="BE8153" s="55"/>
      <c r="BF8153" s="55"/>
      <c r="BG8153" s="55"/>
      <c r="BH8153" s="55"/>
      <c r="BI8153" s="55"/>
      <c r="BJ8153" s="55"/>
      <c r="BK8153" s="55"/>
      <c r="BL8153" s="55"/>
      <c r="BM8153" s="55"/>
      <c r="BN8153" s="55"/>
      <c r="BO8153" s="55"/>
      <c r="BP8153" s="55"/>
      <c r="BQ8153" s="55"/>
      <c r="BR8153" s="55"/>
      <c r="BS8153" s="55"/>
      <c r="BT8153" s="55"/>
      <c r="BU8153" s="55"/>
      <c r="BV8153" s="55"/>
      <c r="BW8153" s="55"/>
      <c r="BX8153" s="55"/>
      <c r="BY8153" s="55"/>
      <c r="BZ8153" s="55"/>
      <c r="CA8153" s="55"/>
      <c r="CB8153" s="55"/>
      <c r="CC8153" s="55"/>
      <c r="CD8153" s="55"/>
      <c r="CE8153" s="55"/>
      <c r="CF8153" s="55"/>
      <c r="CG8153" s="55"/>
      <c r="CH8153" s="55"/>
      <c r="CI8153" s="55"/>
      <c r="CJ8153" s="55"/>
      <c r="CK8153" s="55"/>
      <c r="CL8153" s="55"/>
      <c r="CM8153" s="55"/>
      <c r="CN8153" s="55"/>
      <c r="CO8153" s="55"/>
      <c r="CP8153" s="55"/>
      <c r="CQ8153" s="55"/>
      <c r="CR8153" s="55"/>
      <c r="CS8153" s="55"/>
      <c r="CT8153" s="55"/>
      <c r="CU8153" s="55"/>
      <c r="CV8153" s="55"/>
      <c r="CW8153" s="55"/>
      <c r="CX8153" s="55"/>
      <c r="CY8153" s="55"/>
      <c r="CZ8153" s="55"/>
      <c r="DA8153" s="55"/>
      <c r="DB8153" s="55"/>
      <c r="DC8153" s="55"/>
      <c r="DD8153" s="55"/>
      <c r="DE8153" s="55"/>
      <c r="DF8153" s="55"/>
      <c r="DG8153" s="55">
        <v>1</v>
      </c>
      <c r="DH8153" s="55"/>
      <c r="DI8153" s="55"/>
      <c r="DJ8153" s="55"/>
      <c r="DK8153" s="55"/>
      <c r="DL8153" s="55"/>
      <c r="DM8153" s="55"/>
      <c r="DN8153" s="55"/>
      <c r="DO8153" s="55"/>
      <c r="DP8153" s="55"/>
      <c r="DQ8153" s="55">
        <v>1</v>
      </c>
    </row>
    <row r="8154" spans="2:121" x14ac:dyDescent="0.25">
      <c r="B8154" s="58">
        <v>10137</v>
      </c>
      <c r="C8154" s="55"/>
      <c r="D8154" s="55"/>
      <c r="E8154" s="55"/>
      <c r="F8154" s="55"/>
      <c r="G8154" s="55"/>
      <c r="H8154" s="55"/>
      <c r="I8154" s="55"/>
      <c r="J8154" s="55"/>
      <c r="K8154" s="55"/>
      <c r="L8154" s="55"/>
      <c r="M8154" s="55"/>
      <c r="N8154" s="55"/>
      <c r="O8154" s="55"/>
      <c r="P8154" s="55"/>
      <c r="Q8154" s="55"/>
      <c r="R8154" s="55"/>
      <c r="S8154" s="55"/>
      <c r="T8154" s="55"/>
      <c r="U8154" s="55"/>
      <c r="V8154" s="55"/>
      <c r="W8154" s="55"/>
      <c r="X8154" s="55"/>
      <c r="Y8154" s="55"/>
      <c r="Z8154" s="55"/>
      <c r="AA8154" s="55"/>
      <c r="AB8154" s="55"/>
      <c r="AC8154" s="55"/>
      <c r="AD8154" s="55"/>
      <c r="AE8154" s="55"/>
      <c r="AF8154" s="55"/>
      <c r="AG8154" s="55"/>
      <c r="AH8154" s="55"/>
      <c r="AI8154" s="55"/>
      <c r="AJ8154" s="55"/>
      <c r="AK8154" s="55"/>
      <c r="AL8154" s="55"/>
      <c r="AM8154" s="55"/>
      <c r="AN8154" s="55"/>
      <c r="AO8154" s="55"/>
      <c r="AP8154" s="55"/>
      <c r="AQ8154" s="55"/>
      <c r="AR8154" s="55"/>
      <c r="AS8154" s="55"/>
      <c r="AT8154" s="55"/>
      <c r="AU8154" s="55"/>
      <c r="AV8154" s="55"/>
      <c r="AW8154" s="55"/>
      <c r="AX8154" s="55"/>
      <c r="AY8154" s="55"/>
      <c r="AZ8154" s="55"/>
      <c r="BA8154" s="55"/>
      <c r="BB8154" s="55"/>
      <c r="BC8154" s="55"/>
      <c r="BD8154" s="55"/>
      <c r="BE8154" s="55"/>
      <c r="BF8154" s="55"/>
      <c r="BG8154" s="55"/>
      <c r="BH8154" s="55"/>
      <c r="BI8154" s="55"/>
      <c r="BJ8154" s="55"/>
      <c r="BK8154" s="55"/>
      <c r="BL8154" s="55"/>
      <c r="BM8154" s="55"/>
      <c r="BN8154" s="55"/>
      <c r="BO8154" s="55"/>
      <c r="BP8154" s="55"/>
      <c r="BQ8154" s="55"/>
      <c r="BR8154" s="55"/>
      <c r="BS8154" s="55"/>
      <c r="BT8154" s="55"/>
      <c r="BU8154" s="55"/>
      <c r="BV8154" s="55"/>
      <c r="BW8154" s="55"/>
      <c r="BX8154" s="55"/>
      <c r="BY8154" s="55"/>
      <c r="BZ8154" s="55"/>
      <c r="CA8154" s="55"/>
      <c r="CB8154" s="55"/>
      <c r="CC8154" s="55"/>
      <c r="CD8154" s="55"/>
      <c r="CE8154" s="55"/>
      <c r="CF8154" s="55"/>
      <c r="CG8154" s="55"/>
      <c r="CH8154" s="55"/>
      <c r="CI8154" s="55"/>
      <c r="CJ8154" s="55"/>
      <c r="CK8154" s="55"/>
      <c r="CL8154" s="55"/>
      <c r="CM8154" s="55"/>
      <c r="CN8154" s="55"/>
      <c r="CO8154" s="55"/>
      <c r="CP8154" s="55"/>
      <c r="CQ8154" s="55"/>
      <c r="CR8154" s="55"/>
      <c r="CS8154" s="55"/>
      <c r="CT8154" s="55"/>
      <c r="CU8154" s="55"/>
      <c r="CV8154" s="55"/>
      <c r="CW8154" s="55"/>
      <c r="CX8154" s="55"/>
      <c r="CY8154" s="55"/>
      <c r="CZ8154" s="55"/>
      <c r="DA8154" s="55"/>
      <c r="DB8154" s="55"/>
      <c r="DC8154" s="55"/>
      <c r="DD8154" s="55"/>
      <c r="DE8154" s="55"/>
      <c r="DF8154" s="55"/>
      <c r="DG8154" s="55">
        <v>1</v>
      </c>
      <c r="DH8154" s="55"/>
      <c r="DI8154" s="55"/>
      <c r="DJ8154" s="55">
        <v>1</v>
      </c>
      <c r="DK8154" s="55"/>
      <c r="DL8154" s="55">
        <v>1</v>
      </c>
      <c r="DM8154" s="55">
        <v>1</v>
      </c>
      <c r="DN8154" s="55">
        <v>1</v>
      </c>
      <c r="DO8154" s="55"/>
      <c r="DP8154" s="55"/>
      <c r="DQ8154" s="55">
        <v>5</v>
      </c>
    </row>
    <row r="8155" spans="2:121" x14ac:dyDescent="0.25">
      <c r="B8155" s="58">
        <v>10139</v>
      </c>
      <c r="C8155" s="55"/>
      <c r="D8155" s="55"/>
      <c r="E8155" s="55"/>
      <c r="F8155" s="55"/>
      <c r="G8155" s="55"/>
      <c r="H8155" s="55"/>
      <c r="I8155" s="55"/>
      <c r="J8155" s="55"/>
      <c r="K8155" s="55"/>
      <c r="L8155" s="55"/>
      <c r="M8155" s="55"/>
      <c r="N8155" s="55"/>
      <c r="O8155" s="55"/>
      <c r="P8155" s="55"/>
      <c r="Q8155" s="55"/>
      <c r="R8155" s="55"/>
      <c r="S8155" s="55"/>
      <c r="T8155" s="55"/>
      <c r="U8155" s="55"/>
      <c r="V8155" s="55"/>
      <c r="W8155" s="55"/>
      <c r="X8155" s="55"/>
      <c r="Y8155" s="55"/>
      <c r="Z8155" s="55"/>
      <c r="AA8155" s="55"/>
      <c r="AB8155" s="55"/>
      <c r="AC8155" s="55"/>
      <c r="AD8155" s="55"/>
      <c r="AE8155" s="55"/>
      <c r="AF8155" s="55"/>
      <c r="AG8155" s="55"/>
      <c r="AH8155" s="55"/>
      <c r="AI8155" s="55"/>
      <c r="AJ8155" s="55"/>
      <c r="AK8155" s="55"/>
      <c r="AL8155" s="55"/>
      <c r="AM8155" s="55"/>
      <c r="AN8155" s="55"/>
      <c r="AO8155" s="55"/>
      <c r="AP8155" s="55"/>
      <c r="AQ8155" s="55"/>
      <c r="AR8155" s="55"/>
      <c r="AS8155" s="55"/>
      <c r="AT8155" s="55"/>
      <c r="AU8155" s="55"/>
      <c r="AV8155" s="55"/>
      <c r="AW8155" s="55"/>
      <c r="AX8155" s="55"/>
      <c r="AY8155" s="55"/>
      <c r="AZ8155" s="55"/>
      <c r="BA8155" s="55"/>
      <c r="BB8155" s="55"/>
      <c r="BC8155" s="55"/>
      <c r="BD8155" s="55"/>
      <c r="BE8155" s="55"/>
      <c r="BF8155" s="55"/>
      <c r="BG8155" s="55"/>
      <c r="BH8155" s="55"/>
      <c r="BI8155" s="55"/>
      <c r="BJ8155" s="55"/>
      <c r="BK8155" s="55"/>
      <c r="BL8155" s="55"/>
      <c r="BM8155" s="55"/>
      <c r="BN8155" s="55"/>
      <c r="BO8155" s="55"/>
      <c r="BP8155" s="55"/>
      <c r="BQ8155" s="55"/>
      <c r="BR8155" s="55"/>
      <c r="BS8155" s="55"/>
      <c r="BT8155" s="55"/>
      <c r="BU8155" s="55"/>
      <c r="BV8155" s="55"/>
      <c r="BW8155" s="55"/>
      <c r="BX8155" s="55"/>
      <c r="BY8155" s="55"/>
      <c r="BZ8155" s="55"/>
      <c r="CA8155" s="55"/>
      <c r="CB8155" s="55"/>
      <c r="CC8155" s="55"/>
      <c r="CD8155" s="55"/>
      <c r="CE8155" s="55"/>
      <c r="CF8155" s="55"/>
      <c r="CG8155" s="55"/>
      <c r="CH8155" s="55"/>
      <c r="CI8155" s="55"/>
      <c r="CJ8155" s="55"/>
      <c r="CK8155" s="55"/>
      <c r="CL8155" s="55"/>
      <c r="CM8155" s="55"/>
      <c r="CN8155" s="55"/>
      <c r="CO8155" s="55"/>
      <c r="CP8155" s="55"/>
      <c r="CQ8155" s="55"/>
      <c r="CR8155" s="55"/>
      <c r="CS8155" s="55"/>
      <c r="CT8155" s="55"/>
      <c r="CU8155" s="55"/>
      <c r="CV8155" s="55">
        <v>1</v>
      </c>
      <c r="CW8155" s="55">
        <v>1</v>
      </c>
      <c r="CX8155" s="55">
        <v>1</v>
      </c>
      <c r="CY8155" s="55">
        <v>1</v>
      </c>
      <c r="CZ8155" s="55">
        <v>1</v>
      </c>
      <c r="DA8155" s="55">
        <v>1</v>
      </c>
      <c r="DB8155" s="55">
        <v>1</v>
      </c>
      <c r="DC8155" s="55">
        <v>1</v>
      </c>
      <c r="DD8155" s="55">
        <v>1</v>
      </c>
      <c r="DE8155" s="55">
        <v>1</v>
      </c>
      <c r="DF8155" s="55">
        <v>1</v>
      </c>
      <c r="DG8155" s="55">
        <v>1</v>
      </c>
      <c r="DH8155" s="55">
        <v>1</v>
      </c>
      <c r="DI8155" s="55">
        <v>1</v>
      </c>
      <c r="DJ8155" s="55">
        <v>1</v>
      </c>
      <c r="DK8155" s="55">
        <v>1</v>
      </c>
      <c r="DL8155" s="55">
        <v>1</v>
      </c>
      <c r="DM8155" s="55">
        <v>1</v>
      </c>
      <c r="DN8155" s="55">
        <v>1</v>
      </c>
      <c r="DO8155" s="55">
        <v>1</v>
      </c>
      <c r="DP8155" s="55"/>
      <c r="DQ8155" s="55">
        <v>20</v>
      </c>
    </row>
    <row r="8156" spans="2:121" x14ac:dyDescent="0.25">
      <c r="B8156" s="58">
        <v>10140</v>
      </c>
      <c r="C8156" s="55"/>
      <c r="D8156" s="55"/>
      <c r="E8156" s="55"/>
      <c r="F8156" s="55"/>
      <c r="G8156" s="55"/>
      <c r="H8156" s="55"/>
      <c r="I8156" s="55"/>
      <c r="J8156" s="55"/>
      <c r="K8156" s="55"/>
      <c r="L8156" s="55"/>
      <c r="M8156" s="55"/>
      <c r="N8156" s="55"/>
      <c r="O8156" s="55"/>
      <c r="P8156" s="55"/>
      <c r="Q8156" s="55"/>
      <c r="R8156" s="55"/>
      <c r="S8156" s="55"/>
      <c r="T8156" s="55"/>
      <c r="U8156" s="55"/>
      <c r="V8156" s="55"/>
      <c r="W8156" s="55"/>
      <c r="X8156" s="55"/>
      <c r="Y8156" s="55"/>
      <c r="Z8156" s="55"/>
      <c r="AA8156" s="55"/>
      <c r="AB8156" s="55"/>
      <c r="AC8156" s="55"/>
      <c r="AD8156" s="55"/>
      <c r="AE8156" s="55"/>
      <c r="AF8156" s="55"/>
      <c r="AG8156" s="55"/>
      <c r="AH8156" s="55"/>
      <c r="AI8156" s="55"/>
      <c r="AJ8156" s="55"/>
      <c r="AK8156" s="55"/>
      <c r="AL8156" s="55"/>
      <c r="AM8156" s="55"/>
      <c r="AN8156" s="55"/>
      <c r="AO8156" s="55"/>
      <c r="AP8156" s="55"/>
      <c r="AQ8156" s="55"/>
      <c r="AR8156" s="55"/>
      <c r="AS8156" s="55"/>
      <c r="AT8156" s="55"/>
      <c r="AU8156" s="55"/>
      <c r="AV8156" s="55"/>
      <c r="AW8156" s="55"/>
      <c r="AX8156" s="55"/>
      <c r="AY8156" s="55"/>
      <c r="AZ8156" s="55"/>
      <c r="BA8156" s="55"/>
      <c r="BB8156" s="55"/>
      <c r="BC8156" s="55"/>
      <c r="BD8156" s="55"/>
      <c r="BE8156" s="55"/>
      <c r="BF8156" s="55"/>
      <c r="BG8156" s="55"/>
      <c r="BH8156" s="55"/>
      <c r="BI8156" s="55"/>
      <c r="BJ8156" s="55"/>
      <c r="BK8156" s="55"/>
      <c r="BL8156" s="55"/>
      <c r="BM8156" s="55"/>
      <c r="BN8156" s="55"/>
      <c r="BO8156" s="55"/>
      <c r="BP8156" s="55"/>
      <c r="BQ8156" s="55"/>
      <c r="BR8156" s="55"/>
      <c r="BS8156" s="55"/>
      <c r="BT8156" s="55"/>
      <c r="BU8156" s="55"/>
      <c r="BV8156" s="55"/>
      <c r="BW8156" s="55"/>
      <c r="BX8156" s="55"/>
      <c r="BY8156" s="55"/>
      <c r="BZ8156" s="55"/>
      <c r="CA8156" s="55"/>
      <c r="CB8156" s="55"/>
      <c r="CC8156" s="55"/>
      <c r="CD8156" s="55"/>
      <c r="CE8156" s="55"/>
      <c r="CF8156" s="55"/>
      <c r="CG8156" s="55"/>
      <c r="CH8156" s="55"/>
      <c r="CI8156" s="55"/>
      <c r="CJ8156" s="55"/>
      <c r="CK8156" s="55"/>
      <c r="CL8156" s="55"/>
      <c r="CM8156" s="55"/>
      <c r="CN8156" s="55"/>
      <c r="CO8156" s="55"/>
      <c r="CP8156" s="55"/>
      <c r="CQ8156" s="55"/>
      <c r="CR8156" s="55"/>
      <c r="CS8156" s="55"/>
      <c r="CT8156" s="55"/>
      <c r="CU8156" s="55"/>
      <c r="CV8156" s="55">
        <v>1</v>
      </c>
      <c r="CW8156" s="55">
        <v>1</v>
      </c>
      <c r="CX8156" s="55">
        <v>1</v>
      </c>
      <c r="CY8156" s="55">
        <v>1</v>
      </c>
      <c r="CZ8156" s="55">
        <v>1</v>
      </c>
      <c r="DA8156" s="55">
        <v>1</v>
      </c>
      <c r="DB8156" s="55">
        <v>1</v>
      </c>
      <c r="DC8156" s="55">
        <v>1</v>
      </c>
      <c r="DD8156" s="55">
        <v>1</v>
      </c>
      <c r="DE8156" s="55">
        <v>1</v>
      </c>
      <c r="DF8156" s="55">
        <v>1</v>
      </c>
      <c r="DG8156" s="55">
        <v>1</v>
      </c>
      <c r="DH8156" s="55">
        <v>1</v>
      </c>
      <c r="DI8156" s="55">
        <v>1</v>
      </c>
      <c r="DJ8156" s="55">
        <v>1</v>
      </c>
      <c r="DK8156" s="55">
        <v>1</v>
      </c>
      <c r="DL8156" s="55">
        <v>1</v>
      </c>
      <c r="DM8156" s="55">
        <v>1</v>
      </c>
      <c r="DN8156" s="55">
        <v>1</v>
      </c>
      <c r="DO8156" s="55">
        <v>1</v>
      </c>
      <c r="DP8156" s="55"/>
      <c r="DQ8156" s="55">
        <v>20</v>
      </c>
    </row>
    <row r="8157" spans="2:121" x14ac:dyDescent="0.25">
      <c r="B8157" s="58">
        <v>10141</v>
      </c>
      <c r="C8157" s="55"/>
      <c r="D8157" s="55"/>
      <c r="E8157" s="55"/>
      <c r="F8157" s="55"/>
      <c r="G8157" s="55"/>
      <c r="H8157" s="55"/>
      <c r="I8157" s="55"/>
      <c r="J8157" s="55"/>
      <c r="K8157" s="55"/>
      <c r="L8157" s="55"/>
      <c r="M8157" s="55"/>
      <c r="N8157" s="55"/>
      <c r="O8157" s="55"/>
      <c r="P8157" s="55"/>
      <c r="Q8157" s="55"/>
      <c r="R8157" s="55"/>
      <c r="S8157" s="55"/>
      <c r="T8157" s="55"/>
      <c r="U8157" s="55"/>
      <c r="V8157" s="55"/>
      <c r="W8157" s="55"/>
      <c r="X8157" s="55"/>
      <c r="Y8157" s="55"/>
      <c r="Z8157" s="55"/>
      <c r="AA8157" s="55"/>
      <c r="AB8157" s="55"/>
      <c r="AC8157" s="55"/>
      <c r="AD8157" s="55"/>
      <c r="AE8157" s="55"/>
      <c r="AF8157" s="55"/>
      <c r="AG8157" s="55"/>
      <c r="AH8157" s="55"/>
      <c r="AI8157" s="55"/>
      <c r="AJ8157" s="55"/>
      <c r="AK8157" s="55"/>
      <c r="AL8157" s="55"/>
      <c r="AM8157" s="55"/>
      <c r="AN8157" s="55"/>
      <c r="AO8157" s="55"/>
      <c r="AP8157" s="55"/>
      <c r="AQ8157" s="55"/>
      <c r="AR8157" s="55"/>
      <c r="AS8157" s="55"/>
      <c r="AT8157" s="55"/>
      <c r="AU8157" s="55"/>
      <c r="AV8157" s="55"/>
      <c r="AW8157" s="55"/>
      <c r="AX8157" s="55"/>
      <c r="AY8157" s="55"/>
      <c r="AZ8157" s="55"/>
      <c r="BA8157" s="55"/>
      <c r="BB8157" s="55"/>
      <c r="BC8157" s="55"/>
      <c r="BD8157" s="55"/>
      <c r="BE8157" s="55"/>
      <c r="BF8157" s="55"/>
      <c r="BG8157" s="55"/>
      <c r="BH8157" s="55"/>
      <c r="BI8157" s="55"/>
      <c r="BJ8157" s="55"/>
      <c r="BK8157" s="55"/>
      <c r="BL8157" s="55"/>
      <c r="BM8157" s="55"/>
      <c r="BN8157" s="55"/>
      <c r="BO8157" s="55"/>
      <c r="BP8157" s="55"/>
      <c r="BQ8157" s="55"/>
      <c r="BR8157" s="55"/>
      <c r="BS8157" s="55"/>
      <c r="BT8157" s="55"/>
      <c r="BU8157" s="55"/>
      <c r="BV8157" s="55"/>
      <c r="BW8157" s="55"/>
      <c r="BX8157" s="55"/>
      <c r="BY8157" s="55"/>
      <c r="BZ8157" s="55"/>
      <c r="CA8157" s="55"/>
      <c r="CB8157" s="55"/>
      <c r="CC8157" s="55"/>
      <c r="CD8157" s="55"/>
      <c r="CE8157" s="55"/>
      <c r="CF8157" s="55"/>
      <c r="CG8157" s="55"/>
      <c r="CH8157" s="55"/>
      <c r="CI8157" s="55"/>
      <c r="CJ8157" s="55"/>
      <c r="CK8157" s="55"/>
      <c r="CL8157" s="55"/>
      <c r="CM8157" s="55"/>
      <c r="CN8157" s="55"/>
      <c r="CO8157" s="55"/>
      <c r="CP8157" s="55"/>
      <c r="CQ8157" s="55"/>
      <c r="CR8157" s="55"/>
      <c r="CS8157" s="55"/>
      <c r="CT8157" s="55"/>
      <c r="CU8157" s="55"/>
      <c r="CV8157" s="55">
        <v>1</v>
      </c>
      <c r="CW8157" s="55">
        <v>1</v>
      </c>
      <c r="CX8157" s="55">
        <v>1</v>
      </c>
      <c r="CY8157" s="55">
        <v>1</v>
      </c>
      <c r="CZ8157" s="55">
        <v>1</v>
      </c>
      <c r="DA8157" s="55">
        <v>1</v>
      </c>
      <c r="DB8157" s="55">
        <v>1</v>
      </c>
      <c r="DC8157" s="55">
        <v>1</v>
      </c>
      <c r="DD8157" s="55">
        <v>1</v>
      </c>
      <c r="DE8157" s="55">
        <v>1</v>
      </c>
      <c r="DF8157" s="55">
        <v>1</v>
      </c>
      <c r="DG8157" s="55">
        <v>1</v>
      </c>
      <c r="DH8157" s="55">
        <v>1</v>
      </c>
      <c r="DI8157" s="55">
        <v>1</v>
      </c>
      <c r="DJ8157" s="55">
        <v>1</v>
      </c>
      <c r="DK8157" s="55">
        <v>1</v>
      </c>
      <c r="DL8157" s="55">
        <v>1</v>
      </c>
      <c r="DM8157" s="55">
        <v>1</v>
      </c>
      <c r="DN8157" s="55">
        <v>1</v>
      </c>
      <c r="DO8157" s="55">
        <v>1</v>
      </c>
      <c r="DP8157" s="55"/>
      <c r="DQ8157" s="55">
        <v>20</v>
      </c>
    </row>
    <row r="8158" spans="2:121" x14ac:dyDescent="0.25">
      <c r="B8158" s="58">
        <v>10142</v>
      </c>
      <c r="C8158" s="55"/>
      <c r="D8158" s="55"/>
      <c r="E8158" s="55"/>
      <c r="F8158" s="55"/>
      <c r="G8158" s="55"/>
      <c r="H8158" s="55"/>
      <c r="I8158" s="55"/>
      <c r="J8158" s="55"/>
      <c r="K8158" s="55"/>
      <c r="L8158" s="55"/>
      <c r="M8158" s="55"/>
      <c r="N8158" s="55"/>
      <c r="O8158" s="55"/>
      <c r="P8158" s="55"/>
      <c r="Q8158" s="55"/>
      <c r="R8158" s="55"/>
      <c r="S8158" s="55"/>
      <c r="T8158" s="55"/>
      <c r="U8158" s="55"/>
      <c r="V8158" s="55"/>
      <c r="W8158" s="55"/>
      <c r="X8158" s="55"/>
      <c r="Y8158" s="55"/>
      <c r="Z8158" s="55"/>
      <c r="AA8158" s="55"/>
      <c r="AB8158" s="55"/>
      <c r="AC8158" s="55"/>
      <c r="AD8158" s="55"/>
      <c r="AE8158" s="55"/>
      <c r="AF8158" s="55"/>
      <c r="AG8158" s="55"/>
      <c r="AH8158" s="55"/>
      <c r="AI8158" s="55"/>
      <c r="AJ8158" s="55"/>
      <c r="AK8158" s="55"/>
      <c r="AL8158" s="55"/>
      <c r="AM8158" s="55"/>
      <c r="AN8158" s="55"/>
      <c r="AO8158" s="55"/>
      <c r="AP8158" s="55"/>
      <c r="AQ8158" s="55"/>
      <c r="AR8158" s="55"/>
      <c r="AS8158" s="55"/>
      <c r="AT8158" s="55"/>
      <c r="AU8158" s="55"/>
      <c r="AV8158" s="55"/>
      <c r="AW8158" s="55"/>
      <c r="AX8158" s="55"/>
      <c r="AY8158" s="55"/>
      <c r="AZ8158" s="55"/>
      <c r="BA8158" s="55"/>
      <c r="BB8158" s="55"/>
      <c r="BC8158" s="55"/>
      <c r="BD8158" s="55"/>
      <c r="BE8158" s="55"/>
      <c r="BF8158" s="55"/>
      <c r="BG8158" s="55"/>
      <c r="BH8158" s="55"/>
      <c r="BI8158" s="55"/>
      <c r="BJ8158" s="55"/>
      <c r="BK8158" s="55"/>
      <c r="BL8158" s="55"/>
      <c r="BM8158" s="55"/>
      <c r="BN8158" s="55"/>
      <c r="BO8158" s="55"/>
      <c r="BP8158" s="55"/>
      <c r="BQ8158" s="55"/>
      <c r="BR8158" s="55"/>
      <c r="BS8158" s="55"/>
      <c r="BT8158" s="55"/>
      <c r="BU8158" s="55"/>
      <c r="BV8158" s="55"/>
      <c r="BW8158" s="55"/>
      <c r="BX8158" s="55"/>
      <c r="BY8158" s="55"/>
      <c r="BZ8158" s="55"/>
      <c r="CA8158" s="55"/>
      <c r="CB8158" s="55"/>
      <c r="CC8158" s="55"/>
      <c r="CD8158" s="55"/>
      <c r="CE8158" s="55"/>
      <c r="CF8158" s="55"/>
      <c r="CG8158" s="55"/>
      <c r="CH8158" s="55"/>
      <c r="CI8158" s="55"/>
      <c r="CJ8158" s="55"/>
      <c r="CK8158" s="55"/>
      <c r="CL8158" s="55"/>
      <c r="CM8158" s="55"/>
      <c r="CN8158" s="55"/>
      <c r="CO8158" s="55"/>
      <c r="CP8158" s="55"/>
      <c r="CQ8158" s="55"/>
      <c r="CR8158" s="55"/>
      <c r="CS8158" s="55"/>
      <c r="CT8158" s="55"/>
      <c r="CU8158" s="55"/>
      <c r="CV8158" s="55"/>
      <c r="CW8158" s="55">
        <v>1</v>
      </c>
      <c r="CX8158" s="55">
        <v>1</v>
      </c>
      <c r="CY8158" s="55"/>
      <c r="CZ8158" s="55">
        <v>1</v>
      </c>
      <c r="DA8158" s="55"/>
      <c r="DB8158" s="55">
        <v>1</v>
      </c>
      <c r="DC8158" s="55"/>
      <c r="DD8158" s="55">
        <v>1</v>
      </c>
      <c r="DE8158" s="55">
        <v>1</v>
      </c>
      <c r="DF8158" s="55"/>
      <c r="DG8158" s="55">
        <v>1</v>
      </c>
      <c r="DH8158" s="55">
        <v>1</v>
      </c>
      <c r="DI8158" s="55"/>
      <c r="DJ8158" s="55">
        <v>1</v>
      </c>
      <c r="DK8158" s="55">
        <v>1</v>
      </c>
      <c r="DL8158" s="55">
        <v>1</v>
      </c>
      <c r="DM8158" s="55">
        <v>1</v>
      </c>
      <c r="DN8158" s="55"/>
      <c r="DO8158" s="55">
        <v>1</v>
      </c>
      <c r="DP8158" s="55"/>
      <c r="DQ8158" s="55">
        <v>13</v>
      </c>
    </row>
    <row r="8159" spans="2:121" x14ac:dyDescent="0.25">
      <c r="B8159" s="58">
        <v>10144</v>
      </c>
      <c r="C8159" s="55"/>
      <c r="D8159" s="55"/>
      <c r="E8159" s="55"/>
      <c r="F8159" s="55"/>
      <c r="G8159" s="55"/>
      <c r="H8159" s="55"/>
      <c r="I8159" s="55"/>
      <c r="J8159" s="55"/>
      <c r="K8159" s="55"/>
      <c r="L8159" s="55"/>
      <c r="M8159" s="55"/>
      <c r="N8159" s="55"/>
      <c r="O8159" s="55"/>
      <c r="P8159" s="55"/>
      <c r="Q8159" s="55"/>
      <c r="R8159" s="55"/>
      <c r="S8159" s="55"/>
      <c r="T8159" s="55"/>
      <c r="U8159" s="55"/>
      <c r="V8159" s="55"/>
      <c r="W8159" s="55"/>
      <c r="X8159" s="55"/>
      <c r="Y8159" s="55"/>
      <c r="Z8159" s="55"/>
      <c r="AA8159" s="55"/>
      <c r="AB8159" s="55"/>
      <c r="AC8159" s="55"/>
      <c r="AD8159" s="55"/>
      <c r="AE8159" s="55"/>
      <c r="AF8159" s="55"/>
      <c r="AG8159" s="55"/>
      <c r="AH8159" s="55"/>
      <c r="AI8159" s="55"/>
      <c r="AJ8159" s="55"/>
      <c r="AK8159" s="55"/>
      <c r="AL8159" s="55"/>
      <c r="AM8159" s="55"/>
      <c r="AN8159" s="55"/>
      <c r="AO8159" s="55"/>
      <c r="AP8159" s="55"/>
      <c r="AQ8159" s="55"/>
      <c r="AR8159" s="55"/>
      <c r="AS8159" s="55"/>
      <c r="AT8159" s="55"/>
      <c r="AU8159" s="55"/>
      <c r="AV8159" s="55"/>
      <c r="AW8159" s="55"/>
      <c r="AX8159" s="55"/>
      <c r="AY8159" s="55"/>
      <c r="AZ8159" s="55"/>
      <c r="BA8159" s="55"/>
      <c r="BB8159" s="55"/>
      <c r="BC8159" s="55"/>
      <c r="BD8159" s="55"/>
      <c r="BE8159" s="55"/>
      <c r="BF8159" s="55"/>
      <c r="BG8159" s="55"/>
      <c r="BH8159" s="55"/>
      <c r="BI8159" s="55"/>
      <c r="BJ8159" s="55"/>
      <c r="BK8159" s="55"/>
      <c r="BL8159" s="55"/>
      <c r="BM8159" s="55"/>
      <c r="BN8159" s="55"/>
      <c r="BO8159" s="55"/>
      <c r="BP8159" s="55"/>
      <c r="BQ8159" s="55"/>
      <c r="BR8159" s="55"/>
      <c r="BS8159" s="55"/>
      <c r="BT8159" s="55"/>
      <c r="BU8159" s="55"/>
      <c r="BV8159" s="55"/>
      <c r="BW8159" s="55"/>
      <c r="BX8159" s="55"/>
      <c r="BY8159" s="55"/>
      <c r="BZ8159" s="55"/>
      <c r="CA8159" s="55"/>
      <c r="CB8159" s="55"/>
      <c r="CC8159" s="55"/>
      <c r="CD8159" s="55"/>
      <c r="CE8159" s="55"/>
      <c r="CF8159" s="55"/>
      <c r="CG8159" s="55"/>
      <c r="CH8159" s="55"/>
      <c r="CI8159" s="55"/>
      <c r="CJ8159" s="55"/>
      <c r="CK8159" s="55"/>
      <c r="CL8159" s="55"/>
      <c r="CM8159" s="55"/>
      <c r="CN8159" s="55"/>
      <c r="CO8159" s="55"/>
      <c r="CP8159" s="55"/>
      <c r="CQ8159" s="55"/>
      <c r="CR8159" s="55"/>
      <c r="CS8159" s="55"/>
      <c r="CT8159" s="55"/>
      <c r="CU8159" s="55"/>
      <c r="CV8159" s="55">
        <v>1</v>
      </c>
      <c r="CW8159" s="55">
        <v>1</v>
      </c>
      <c r="CX8159" s="55">
        <v>1</v>
      </c>
      <c r="CY8159" s="55">
        <v>1</v>
      </c>
      <c r="CZ8159" s="55">
        <v>1</v>
      </c>
      <c r="DA8159" s="55">
        <v>1</v>
      </c>
      <c r="DB8159" s="55">
        <v>1</v>
      </c>
      <c r="DC8159" s="55">
        <v>1</v>
      </c>
      <c r="DD8159" s="55">
        <v>1</v>
      </c>
      <c r="DE8159" s="55">
        <v>1</v>
      </c>
      <c r="DF8159" s="55">
        <v>1</v>
      </c>
      <c r="DG8159" s="55">
        <v>1</v>
      </c>
      <c r="DH8159" s="55">
        <v>1</v>
      </c>
      <c r="DI8159" s="55">
        <v>1</v>
      </c>
      <c r="DJ8159" s="55">
        <v>1</v>
      </c>
      <c r="DK8159" s="55">
        <v>1</v>
      </c>
      <c r="DL8159" s="55">
        <v>1</v>
      </c>
      <c r="DM8159" s="55">
        <v>1</v>
      </c>
      <c r="DN8159" s="55">
        <v>1</v>
      </c>
      <c r="DO8159" s="55">
        <v>1</v>
      </c>
      <c r="DP8159" s="55"/>
      <c r="DQ8159" s="55">
        <v>20</v>
      </c>
    </row>
    <row r="8160" spans="2:121" x14ac:dyDescent="0.25">
      <c r="B8160" s="58">
        <v>10146</v>
      </c>
      <c r="C8160" s="55"/>
      <c r="D8160" s="55"/>
      <c r="E8160" s="55"/>
      <c r="F8160" s="55"/>
      <c r="G8160" s="55"/>
      <c r="H8160" s="55"/>
      <c r="I8160" s="55"/>
      <c r="J8160" s="55"/>
      <c r="K8160" s="55"/>
      <c r="L8160" s="55"/>
      <c r="M8160" s="55"/>
      <c r="N8160" s="55"/>
      <c r="O8160" s="55"/>
      <c r="P8160" s="55"/>
      <c r="Q8160" s="55"/>
      <c r="R8160" s="55"/>
      <c r="S8160" s="55"/>
      <c r="T8160" s="55"/>
      <c r="U8160" s="55"/>
      <c r="V8160" s="55"/>
      <c r="W8160" s="55"/>
      <c r="X8160" s="55"/>
      <c r="Y8160" s="55"/>
      <c r="Z8160" s="55"/>
      <c r="AA8160" s="55"/>
      <c r="AB8160" s="55"/>
      <c r="AC8160" s="55"/>
      <c r="AD8160" s="55"/>
      <c r="AE8160" s="55"/>
      <c r="AF8160" s="55"/>
      <c r="AG8160" s="55"/>
      <c r="AH8160" s="55"/>
      <c r="AI8160" s="55"/>
      <c r="AJ8160" s="55"/>
      <c r="AK8160" s="55"/>
      <c r="AL8160" s="55"/>
      <c r="AM8160" s="55"/>
      <c r="AN8160" s="55"/>
      <c r="AO8160" s="55"/>
      <c r="AP8160" s="55"/>
      <c r="AQ8160" s="55"/>
      <c r="AR8160" s="55"/>
      <c r="AS8160" s="55"/>
      <c r="AT8160" s="55"/>
      <c r="AU8160" s="55"/>
      <c r="AV8160" s="55"/>
      <c r="AW8160" s="55"/>
      <c r="AX8160" s="55"/>
      <c r="AY8160" s="55"/>
      <c r="AZ8160" s="55"/>
      <c r="BA8160" s="55"/>
      <c r="BB8160" s="55"/>
      <c r="BC8160" s="55"/>
      <c r="BD8160" s="55"/>
      <c r="BE8160" s="55"/>
      <c r="BF8160" s="55"/>
      <c r="BG8160" s="55"/>
      <c r="BH8160" s="55"/>
      <c r="BI8160" s="55"/>
      <c r="BJ8160" s="55"/>
      <c r="BK8160" s="55"/>
      <c r="BL8160" s="55"/>
      <c r="BM8160" s="55"/>
      <c r="BN8160" s="55"/>
      <c r="BO8160" s="55"/>
      <c r="BP8160" s="55"/>
      <c r="BQ8160" s="55"/>
      <c r="BR8160" s="55"/>
      <c r="BS8160" s="55"/>
      <c r="BT8160" s="55"/>
      <c r="BU8160" s="55"/>
      <c r="BV8160" s="55"/>
      <c r="BW8160" s="55"/>
      <c r="BX8160" s="55"/>
      <c r="BY8160" s="55"/>
      <c r="BZ8160" s="55"/>
      <c r="CA8160" s="55"/>
      <c r="CB8160" s="55"/>
      <c r="CC8160" s="55"/>
      <c r="CD8160" s="55"/>
      <c r="CE8160" s="55"/>
      <c r="CF8160" s="55"/>
      <c r="CG8160" s="55"/>
      <c r="CH8160" s="55"/>
      <c r="CI8160" s="55"/>
      <c r="CJ8160" s="55"/>
      <c r="CK8160" s="55"/>
      <c r="CL8160" s="55"/>
      <c r="CM8160" s="55"/>
      <c r="CN8160" s="55"/>
      <c r="CO8160" s="55"/>
      <c r="CP8160" s="55"/>
      <c r="CQ8160" s="55"/>
      <c r="CR8160" s="55"/>
      <c r="CS8160" s="55"/>
      <c r="CT8160" s="55"/>
      <c r="CU8160" s="55"/>
      <c r="CV8160" s="55">
        <v>1</v>
      </c>
      <c r="CW8160" s="55">
        <v>1</v>
      </c>
      <c r="CX8160" s="55">
        <v>1</v>
      </c>
      <c r="CY8160" s="55">
        <v>1</v>
      </c>
      <c r="CZ8160" s="55">
        <v>1</v>
      </c>
      <c r="DA8160" s="55">
        <v>1</v>
      </c>
      <c r="DB8160" s="55">
        <v>1</v>
      </c>
      <c r="DC8160" s="55">
        <v>1</v>
      </c>
      <c r="DD8160" s="55">
        <v>1</v>
      </c>
      <c r="DE8160" s="55">
        <v>1</v>
      </c>
      <c r="DF8160" s="55">
        <v>1</v>
      </c>
      <c r="DG8160" s="55">
        <v>1</v>
      </c>
      <c r="DH8160" s="55">
        <v>1</v>
      </c>
      <c r="DI8160" s="55">
        <v>1</v>
      </c>
      <c r="DJ8160" s="55">
        <v>1</v>
      </c>
      <c r="DK8160" s="55">
        <v>1</v>
      </c>
      <c r="DL8160" s="55">
        <v>1</v>
      </c>
      <c r="DM8160" s="55">
        <v>1</v>
      </c>
      <c r="DN8160" s="55">
        <v>1</v>
      </c>
      <c r="DO8160" s="55">
        <v>1</v>
      </c>
      <c r="DP8160" s="55"/>
      <c r="DQ8160" s="55">
        <v>20</v>
      </c>
    </row>
    <row r="8161" spans="2:121" x14ac:dyDescent="0.25">
      <c r="B8161" s="58">
        <v>10147</v>
      </c>
      <c r="C8161" s="55"/>
      <c r="D8161" s="55"/>
      <c r="E8161" s="55"/>
      <c r="F8161" s="55"/>
      <c r="G8161" s="55"/>
      <c r="H8161" s="55"/>
      <c r="I8161" s="55"/>
      <c r="J8161" s="55"/>
      <c r="K8161" s="55"/>
      <c r="L8161" s="55"/>
      <c r="M8161" s="55"/>
      <c r="N8161" s="55"/>
      <c r="O8161" s="55"/>
      <c r="P8161" s="55"/>
      <c r="Q8161" s="55"/>
      <c r="R8161" s="55"/>
      <c r="S8161" s="55"/>
      <c r="T8161" s="55"/>
      <c r="U8161" s="55"/>
      <c r="V8161" s="55"/>
      <c r="W8161" s="55"/>
      <c r="X8161" s="55"/>
      <c r="Y8161" s="55"/>
      <c r="Z8161" s="55"/>
      <c r="AA8161" s="55"/>
      <c r="AB8161" s="55"/>
      <c r="AC8161" s="55"/>
      <c r="AD8161" s="55"/>
      <c r="AE8161" s="55"/>
      <c r="AF8161" s="55"/>
      <c r="AG8161" s="55"/>
      <c r="AH8161" s="55"/>
      <c r="AI8161" s="55"/>
      <c r="AJ8161" s="55"/>
      <c r="AK8161" s="55"/>
      <c r="AL8161" s="55"/>
      <c r="AM8161" s="55"/>
      <c r="AN8161" s="55"/>
      <c r="AO8161" s="55"/>
      <c r="AP8161" s="55"/>
      <c r="AQ8161" s="55"/>
      <c r="AR8161" s="55"/>
      <c r="AS8161" s="55"/>
      <c r="AT8161" s="55"/>
      <c r="AU8161" s="55"/>
      <c r="AV8161" s="55"/>
      <c r="AW8161" s="55"/>
      <c r="AX8161" s="55"/>
      <c r="AY8161" s="55"/>
      <c r="AZ8161" s="55"/>
      <c r="BA8161" s="55"/>
      <c r="BB8161" s="55"/>
      <c r="BC8161" s="55"/>
      <c r="BD8161" s="55"/>
      <c r="BE8161" s="55"/>
      <c r="BF8161" s="55"/>
      <c r="BG8161" s="55"/>
      <c r="BH8161" s="55"/>
      <c r="BI8161" s="55"/>
      <c r="BJ8161" s="55"/>
      <c r="BK8161" s="55"/>
      <c r="BL8161" s="55"/>
      <c r="BM8161" s="55"/>
      <c r="BN8161" s="55"/>
      <c r="BO8161" s="55"/>
      <c r="BP8161" s="55"/>
      <c r="BQ8161" s="55"/>
      <c r="BR8161" s="55"/>
      <c r="BS8161" s="55"/>
      <c r="BT8161" s="55"/>
      <c r="BU8161" s="55"/>
      <c r="BV8161" s="55"/>
      <c r="BW8161" s="55"/>
      <c r="BX8161" s="55"/>
      <c r="BY8161" s="55"/>
      <c r="BZ8161" s="55"/>
      <c r="CA8161" s="55"/>
      <c r="CB8161" s="55"/>
      <c r="CC8161" s="55"/>
      <c r="CD8161" s="55"/>
      <c r="CE8161" s="55"/>
      <c r="CF8161" s="55"/>
      <c r="CG8161" s="55"/>
      <c r="CH8161" s="55"/>
      <c r="CI8161" s="55"/>
      <c r="CJ8161" s="55"/>
      <c r="CK8161" s="55"/>
      <c r="CL8161" s="55"/>
      <c r="CM8161" s="55"/>
      <c r="CN8161" s="55"/>
      <c r="CO8161" s="55"/>
      <c r="CP8161" s="55"/>
      <c r="CQ8161" s="55"/>
      <c r="CR8161" s="55"/>
      <c r="CS8161" s="55"/>
      <c r="CT8161" s="55"/>
      <c r="CU8161" s="55"/>
      <c r="CV8161" s="55"/>
      <c r="CW8161" s="55">
        <v>1</v>
      </c>
      <c r="CX8161" s="55"/>
      <c r="CY8161" s="55">
        <v>1</v>
      </c>
      <c r="CZ8161" s="55">
        <v>1</v>
      </c>
      <c r="DA8161" s="55">
        <v>1</v>
      </c>
      <c r="DB8161" s="55">
        <v>1</v>
      </c>
      <c r="DC8161" s="55">
        <v>1</v>
      </c>
      <c r="DD8161" s="55">
        <v>1</v>
      </c>
      <c r="DE8161" s="55">
        <v>1</v>
      </c>
      <c r="DF8161" s="55">
        <v>1</v>
      </c>
      <c r="DG8161" s="55">
        <v>1</v>
      </c>
      <c r="DH8161" s="55">
        <v>1</v>
      </c>
      <c r="DI8161" s="55">
        <v>1</v>
      </c>
      <c r="DJ8161" s="55">
        <v>1</v>
      </c>
      <c r="DK8161" s="55">
        <v>1</v>
      </c>
      <c r="DL8161" s="55">
        <v>1</v>
      </c>
      <c r="DM8161" s="55">
        <v>1</v>
      </c>
      <c r="DN8161" s="55">
        <v>1</v>
      </c>
      <c r="DO8161" s="55">
        <v>1</v>
      </c>
      <c r="DP8161" s="55"/>
      <c r="DQ8161" s="55">
        <v>18</v>
      </c>
    </row>
    <row r="8162" spans="2:121" x14ac:dyDescent="0.25">
      <c r="B8162" s="58">
        <v>10148</v>
      </c>
      <c r="C8162" s="55"/>
      <c r="D8162" s="55"/>
      <c r="E8162" s="55"/>
      <c r="F8162" s="55"/>
      <c r="G8162" s="55"/>
      <c r="H8162" s="55"/>
      <c r="I8162" s="55"/>
      <c r="J8162" s="55"/>
      <c r="K8162" s="55"/>
      <c r="L8162" s="55"/>
      <c r="M8162" s="55"/>
      <c r="N8162" s="55"/>
      <c r="O8162" s="55"/>
      <c r="P8162" s="55"/>
      <c r="Q8162" s="55"/>
      <c r="R8162" s="55"/>
      <c r="S8162" s="55"/>
      <c r="T8162" s="55"/>
      <c r="U8162" s="55"/>
      <c r="V8162" s="55"/>
      <c r="W8162" s="55"/>
      <c r="X8162" s="55"/>
      <c r="Y8162" s="55"/>
      <c r="Z8162" s="55"/>
      <c r="AA8162" s="55"/>
      <c r="AB8162" s="55"/>
      <c r="AC8162" s="55"/>
      <c r="AD8162" s="55"/>
      <c r="AE8162" s="55"/>
      <c r="AF8162" s="55"/>
      <c r="AG8162" s="55"/>
      <c r="AH8162" s="55"/>
      <c r="AI8162" s="55"/>
      <c r="AJ8162" s="55"/>
      <c r="AK8162" s="55"/>
      <c r="AL8162" s="55"/>
      <c r="AM8162" s="55"/>
      <c r="AN8162" s="55"/>
      <c r="AO8162" s="55"/>
      <c r="AP8162" s="55"/>
      <c r="AQ8162" s="55"/>
      <c r="AR8162" s="55"/>
      <c r="AS8162" s="55"/>
      <c r="AT8162" s="55"/>
      <c r="AU8162" s="55"/>
      <c r="AV8162" s="55"/>
      <c r="AW8162" s="55"/>
      <c r="AX8162" s="55"/>
      <c r="AY8162" s="55"/>
      <c r="AZ8162" s="55"/>
      <c r="BA8162" s="55"/>
      <c r="BB8162" s="55"/>
      <c r="BC8162" s="55"/>
      <c r="BD8162" s="55"/>
      <c r="BE8162" s="55"/>
      <c r="BF8162" s="55"/>
      <c r="BG8162" s="55"/>
      <c r="BH8162" s="55"/>
      <c r="BI8162" s="55"/>
      <c r="BJ8162" s="55"/>
      <c r="BK8162" s="55"/>
      <c r="BL8162" s="55"/>
      <c r="BM8162" s="55"/>
      <c r="BN8162" s="55"/>
      <c r="BO8162" s="55"/>
      <c r="BP8162" s="55"/>
      <c r="BQ8162" s="55"/>
      <c r="BR8162" s="55"/>
      <c r="BS8162" s="55"/>
      <c r="BT8162" s="55"/>
      <c r="BU8162" s="55"/>
      <c r="BV8162" s="55"/>
      <c r="BW8162" s="55"/>
      <c r="BX8162" s="55"/>
      <c r="BY8162" s="55"/>
      <c r="BZ8162" s="55"/>
      <c r="CA8162" s="55"/>
      <c r="CB8162" s="55"/>
      <c r="CC8162" s="55"/>
      <c r="CD8162" s="55"/>
      <c r="CE8162" s="55"/>
      <c r="CF8162" s="55"/>
      <c r="CG8162" s="55"/>
      <c r="CH8162" s="55"/>
      <c r="CI8162" s="55"/>
      <c r="CJ8162" s="55"/>
      <c r="CK8162" s="55"/>
      <c r="CL8162" s="55"/>
      <c r="CM8162" s="55"/>
      <c r="CN8162" s="55"/>
      <c r="CO8162" s="55"/>
      <c r="CP8162" s="55"/>
      <c r="CQ8162" s="55"/>
      <c r="CR8162" s="55"/>
      <c r="CS8162" s="55"/>
      <c r="CT8162" s="55"/>
      <c r="CU8162" s="55"/>
      <c r="CV8162" s="55">
        <v>1</v>
      </c>
      <c r="CW8162" s="55">
        <v>1</v>
      </c>
      <c r="CX8162" s="55">
        <v>1</v>
      </c>
      <c r="CY8162" s="55">
        <v>1</v>
      </c>
      <c r="CZ8162" s="55">
        <v>1</v>
      </c>
      <c r="DA8162" s="55">
        <v>1</v>
      </c>
      <c r="DB8162" s="55">
        <v>1</v>
      </c>
      <c r="DC8162" s="55">
        <v>1</v>
      </c>
      <c r="DD8162" s="55">
        <v>1</v>
      </c>
      <c r="DE8162" s="55">
        <v>1</v>
      </c>
      <c r="DF8162" s="55">
        <v>1</v>
      </c>
      <c r="DG8162" s="55">
        <v>1</v>
      </c>
      <c r="DH8162" s="55">
        <v>1</v>
      </c>
      <c r="DI8162" s="55">
        <v>1</v>
      </c>
      <c r="DJ8162" s="55">
        <v>1</v>
      </c>
      <c r="DK8162" s="55">
        <v>1</v>
      </c>
      <c r="DL8162" s="55">
        <v>1</v>
      </c>
      <c r="DM8162" s="55">
        <v>1</v>
      </c>
      <c r="DN8162" s="55">
        <v>1</v>
      </c>
      <c r="DO8162" s="55">
        <v>1</v>
      </c>
      <c r="DP8162" s="55"/>
      <c r="DQ8162" s="55">
        <v>20</v>
      </c>
    </row>
    <row r="8163" spans="2:121" x14ac:dyDescent="0.25">
      <c r="B8163" s="58">
        <v>10149</v>
      </c>
      <c r="C8163" s="55"/>
      <c r="D8163" s="55"/>
      <c r="E8163" s="55"/>
      <c r="F8163" s="55"/>
      <c r="G8163" s="55"/>
      <c r="H8163" s="55"/>
      <c r="I8163" s="55"/>
      <c r="J8163" s="55"/>
      <c r="K8163" s="55"/>
      <c r="L8163" s="55"/>
      <c r="M8163" s="55"/>
      <c r="N8163" s="55"/>
      <c r="O8163" s="55"/>
      <c r="P8163" s="55"/>
      <c r="Q8163" s="55"/>
      <c r="R8163" s="55"/>
      <c r="S8163" s="55"/>
      <c r="T8163" s="55"/>
      <c r="U8163" s="55"/>
      <c r="V8163" s="55"/>
      <c r="W8163" s="55"/>
      <c r="X8163" s="55"/>
      <c r="Y8163" s="55"/>
      <c r="Z8163" s="55"/>
      <c r="AA8163" s="55"/>
      <c r="AB8163" s="55"/>
      <c r="AC8163" s="55"/>
      <c r="AD8163" s="55"/>
      <c r="AE8163" s="55"/>
      <c r="AF8163" s="55"/>
      <c r="AG8163" s="55"/>
      <c r="AH8163" s="55"/>
      <c r="AI8163" s="55"/>
      <c r="AJ8163" s="55"/>
      <c r="AK8163" s="55"/>
      <c r="AL8163" s="55"/>
      <c r="AM8163" s="55"/>
      <c r="AN8163" s="55"/>
      <c r="AO8163" s="55"/>
      <c r="AP8163" s="55"/>
      <c r="AQ8163" s="55"/>
      <c r="AR8163" s="55"/>
      <c r="AS8163" s="55"/>
      <c r="AT8163" s="55"/>
      <c r="AU8163" s="55"/>
      <c r="AV8163" s="55"/>
      <c r="AW8163" s="55"/>
      <c r="AX8163" s="55"/>
      <c r="AY8163" s="55"/>
      <c r="AZ8163" s="55"/>
      <c r="BA8163" s="55"/>
      <c r="BB8163" s="55"/>
      <c r="BC8163" s="55"/>
      <c r="BD8163" s="55"/>
      <c r="BE8163" s="55"/>
      <c r="BF8163" s="55"/>
      <c r="BG8163" s="55"/>
      <c r="BH8163" s="55"/>
      <c r="BI8163" s="55"/>
      <c r="BJ8163" s="55"/>
      <c r="BK8163" s="55"/>
      <c r="BL8163" s="55"/>
      <c r="BM8163" s="55"/>
      <c r="BN8163" s="55"/>
      <c r="BO8163" s="55"/>
      <c r="BP8163" s="55"/>
      <c r="BQ8163" s="55"/>
      <c r="BR8163" s="55"/>
      <c r="BS8163" s="55"/>
      <c r="BT8163" s="55"/>
      <c r="BU8163" s="55"/>
      <c r="BV8163" s="55"/>
      <c r="BW8163" s="55"/>
      <c r="BX8163" s="55"/>
      <c r="BY8163" s="55"/>
      <c r="BZ8163" s="55"/>
      <c r="CA8163" s="55"/>
      <c r="CB8163" s="55"/>
      <c r="CC8163" s="55"/>
      <c r="CD8163" s="55"/>
      <c r="CE8163" s="55"/>
      <c r="CF8163" s="55"/>
      <c r="CG8163" s="55"/>
      <c r="CH8163" s="55"/>
      <c r="CI8163" s="55"/>
      <c r="CJ8163" s="55"/>
      <c r="CK8163" s="55"/>
      <c r="CL8163" s="55"/>
      <c r="CM8163" s="55"/>
      <c r="CN8163" s="55"/>
      <c r="CO8163" s="55"/>
      <c r="CP8163" s="55"/>
      <c r="CQ8163" s="55"/>
      <c r="CR8163" s="55"/>
      <c r="CS8163" s="55"/>
      <c r="CT8163" s="55"/>
      <c r="CU8163" s="55"/>
      <c r="CV8163" s="55"/>
      <c r="CW8163" s="55"/>
      <c r="CX8163" s="55">
        <v>1</v>
      </c>
      <c r="CY8163" s="55"/>
      <c r="CZ8163" s="55"/>
      <c r="DA8163" s="55"/>
      <c r="DB8163" s="55"/>
      <c r="DC8163" s="55"/>
      <c r="DD8163" s="55"/>
      <c r="DE8163" s="55"/>
      <c r="DF8163" s="55"/>
      <c r="DG8163" s="55"/>
      <c r="DH8163" s="55"/>
      <c r="DI8163" s="55"/>
      <c r="DJ8163" s="55"/>
      <c r="DK8163" s="55"/>
      <c r="DL8163" s="55"/>
      <c r="DM8163" s="55"/>
      <c r="DN8163" s="55"/>
      <c r="DO8163" s="55"/>
      <c r="DP8163" s="55"/>
      <c r="DQ8163" s="55">
        <v>1</v>
      </c>
    </row>
    <row r="8164" spans="2:121" x14ac:dyDescent="0.25">
      <c r="B8164" s="58">
        <v>10150</v>
      </c>
      <c r="C8164" s="55"/>
      <c r="D8164" s="55"/>
      <c r="E8164" s="55"/>
      <c r="F8164" s="55"/>
      <c r="G8164" s="55"/>
      <c r="H8164" s="55"/>
      <c r="I8164" s="55"/>
      <c r="J8164" s="55"/>
      <c r="K8164" s="55"/>
      <c r="L8164" s="55"/>
      <c r="M8164" s="55"/>
      <c r="N8164" s="55"/>
      <c r="O8164" s="55"/>
      <c r="P8164" s="55"/>
      <c r="Q8164" s="55"/>
      <c r="R8164" s="55"/>
      <c r="S8164" s="55"/>
      <c r="T8164" s="55"/>
      <c r="U8164" s="55"/>
      <c r="V8164" s="55"/>
      <c r="W8164" s="55"/>
      <c r="X8164" s="55"/>
      <c r="Y8164" s="55"/>
      <c r="Z8164" s="55"/>
      <c r="AA8164" s="55"/>
      <c r="AB8164" s="55"/>
      <c r="AC8164" s="55"/>
      <c r="AD8164" s="55"/>
      <c r="AE8164" s="55"/>
      <c r="AF8164" s="55"/>
      <c r="AG8164" s="55"/>
      <c r="AH8164" s="55"/>
      <c r="AI8164" s="55"/>
      <c r="AJ8164" s="55"/>
      <c r="AK8164" s="55"/>
      <c r="AL8164" s="55"/>
      <c r="AM8164" s="55"/>
      <c r="AN8164" s="55"/>
      <c r="AO8164" s="55"/>
      <c r="AP8164" s="55"/>
      <c r="AQ8164" s="55"/>
      <c r="AR8164" s="55"/>
      <c r="AS8164" s="55"/>
      <c r="AT8164" s="55"/>
      <c r="AU8164" s="55"/>
      <c r="AV8164" s="55"/>
      <c r="AW8164" s="55"/>
      <c r="AX8164" s="55"/>
      <c r="AY8164" s="55"/>
      <c r="AZ8164" s="55"/>
      <c r="BA8164" s="55"/>
      <c r="BB8164" s="55"/>
      <c r="BC8164" s="55"/>
      <c r="BD8164" s="55"/>
      <c r="BE8164" s="55"/>
      <c r="BF8164" s="55"/>
      <c r="BG8164" s="55"/>
      <c r="BH8164" s="55"/>
      <c r="BI8164" s="55"/>
      <c r="BJ8164" s="55"/>
      <c r="BK8164" s="55"/>
      <c r="BL8164" s="55"/>
      <c r="BM8164" s="55"/>
      <c r="BN8164" s="55"/>
      <c r="BO8164" s="55"/>
      <c r="BP8164" s="55"/>
      <c r="BQ8164" s="55"/>
      <c r="BR8164" s="55"/>
      <c r="BS8164" s="55"/>
      <c r="BT8164" s="55"/>
      <c r="BU8164" s="55"/>
      <c r="BV8164" s="55"/>
      <c r="BW8164" s="55"/>
      <c r="BX8164" s="55"/>
      <c r="BY8164" s="55"/>
      <c r="BZ8164" s="55"/>
      <c r="CA8164" s="55"/>
      <c r="CB8164" s="55"/>
      <c r="CC8164" s="55"/>
      <c r="CD8164" s="55"/>
      <c r="CE8164" s="55"/>
      <c r="CF8164" s="55"/>
      <c r="CG8164" s="55"/>
      <c r="CH8164" s="55"/>
      <c r="CI8164" s="55"/>
      <c r="CJ8164" s="55"/>
      <c r="CK8164" s="55"/>
      <c r="CL8164" s="55"/>
      <c r="CM8164" s="55"/>
      <c r="CN8164" s="55"/>
      <c r="CO8164" s="55"/>
      <c r="CP8164" s="55"/>
      <c r="CQ8164" s="55"/>
      <c r="CR8164" s="55"/>
      <c r="CS8164" s="55"/>
      <c r="CT8164" s="55"/>
      <c r="CU8164" s="55"/>
      <c r="CV8164" s="55"/>
      <c r="CW8164" s="55">
        <v>1</v>
      </c>
      <c r="CX8164" s="55">
        <v>1</v>
      </c>
      <c r="CY8164" s="55">
        <v>1</v>
      </c>
      <c r="CZ8164" s="55">
        <v>1</v>
      </c>
      <c r="DA8164" s="55">
        <v>1</v>
      </c>
      <c r="DB8164" s="55">
        <v>1</v>
      </c>
      <c r="DC8164" s="55">
        <v>1</v>
      </c>
      <c r="DD8164" s="55">
        <v>1</v>
      </c>
      <c r="DE8164" s="55">
        <v>1</v>
      </c>
      <c r="DF8164" s="55">
        <v>1</v>
      </c>
      <c r="DG8164" s="55">
        <v>1</v>
      </c>
      <c r="DH8164" s="55">
        <v>1</v>
      </c>
      <c r="DI8164" s="55">
        <v>1</v>
      </c>
      <c r="DJ8164" s="55">
        <v>1</v>
      </c>
      <c r="DK8164" s="55">
        <v>1</v>
      </c>
      <c r="DL8164" s="55">
        <v>1</v>
      </c>
      <c r="DM8164" s="55">
        <v>1</v>
      </c>
      <c r="DN8164" s="55">
        <v>1</v>
      </c>
      <c r="DO8164" s="55">
        <v>1</v>
      </c>
      <c r="DP8164" s="55"/>
      <c r="DQ8164" s="55">
        <v>19</v>
      </c>
    </row>
    <row r="8165" spans="2:121" x14ac:dyDescent="0.25">
      <c r="B8165" s="58">
        <v>10151</v>
      </c>
      <c r="C8165" s="55"/>
      <c r="D8165" s="55"/>
      <c r="E8165" s="55"/>
      <c r="F8165" s="55"/>
      <c r="G8165" s="55"/>
      <c r="H8165" s="55"/>
      <c r="I8165" s="55"/>
      <c r="J8165" s="55"/>
      <c r="K8165" s="55"/>
      <c r="L8165" s="55"/>
      <c r="M8165" s="55"/>
      <c r="N8165" s="55"/>
      <c r="O8165" s="55"/>
      <c r="P8165" s="55"/>
      <c r="Q8165" s="55"/>
      <c r="R8165" s="55"/>
      <c r="S8165" s="55"/>
      <c r="T8165" s="55"/>
      <c r="U8165" s="55"/>
      <c r="V8165" s="55"/>
      <c r="W8165" s="55"/>
      <c r="X8165" s="55"/>
      <c r="Y8165" s="55"/>
      <c r="Z8165" s="55"/>
      <c r="AA8165" s="55"/>
      <c r="AB8165" s="55"/>
      <c r="AC8165" s="55"/>
      <c r="AD8165" s="55"/>
      <c r="AE8165" s="55"/>
      <c r="AF8165" s="55"/>
      <c r="AG8165" s="55"/>
      <c r="AH8165" s="55"/>
      <c r="AI8165" s="55"/>
      <c r="AJ8165" s="55"/>
      <c r="AK8165" s="55"/>
      <c r="AL8165" s="55"/>
      <c r="AM8165" s="55"/>
      <c r="AN8165" s="55"/>
      <c r="AO8165" s="55"/>
      <c r="AP8165" s="55"/>
      <c r="AQ8165" s="55"/>
      <c r="AR8165" s="55"/>
      <c r="AS8165" s="55"/>
      <c r="AT8165" s="55"/>
      <c r="AU8165" s="55"/>
      <c r="AV8165" s="55"/>
      <c r="AW8165" s="55"/>
      <c r="AX8165" s="55"/>
      <c r="AY8165" s="55"/>
      <c r="AZ8165" s="55"/>
      <c r="BA8165" s="55"/>
      <c r="BB8165" s="55"/>
      <c r="BC8165" s="55"/>
      <c r="BD8165" s="55"/>
      <c r="BE8165" s="55"/>
      <c r="BF8165" s="55"/>
      <c r="BG8165" s="55"/>
      <c r="BH8165" s="55"/>
      <c r="BI8165" s="55"/>
      <c r="BJ8165" s="55"/>
      <c r="BK8165" s="55"/>
      <c r="BL8165" s="55"/>
      <c r="BM8165" s="55"/>
      <c r="BN8165" s="55"/>
      <c r="BO8165" s="55"/>
      <c r="BP8165" s="55"/>
      <c r="BQ8165" s="55"/>
      <c r="BR8165" s="55"/>
      <c r="BS8165" s="55"/>
      <c r="BT8165" s="55"/>
      <c r="BU8165" s="55"/>
      <c r="BV8165" s="55"/>
      <c r="BW8165" s="55"/>
      <c r="BX8165" s="55"/>
      <c r="BY8165" s="55"/>
      <c r="BZ8165" s="55"/>
      <c r="CA8165" s="55"/>
      <c r="CB8165" s="55"/>
      <c r="CC8165" s="55"/>
      <c r="CD8165" s="55"/>
      <c r="CE8165" s="55"/>
      <c r="CF8165" s="55"/>
      <c r="CG8165" s="55"/>
      <c r="CH8165" s="55"/>
      <c r="CI8165" s="55"/>
      <c r="CJ8165" s="55"/>
      <c r="CK8165" s="55"/>
      <c r="CL8165" s="55"/>
      <c r="CM8165" s="55"/>
      <c r="CN8165" s="55"/>
      <c r="CO8165" s="55"/>
      <c r="CP8165" s="55"/>
      <c r="CQ8165" s="55"/>
      <c r="CR8165" s="55"/>
      <c r="CS8165" s="55"/>
      <c r="CT8165" s="55"/>
      <c r="CU8165" s="55"/>
      <c r="CV8165" s="55">
        <v>1</v>
      </c>
      <c r="CW8165" s="55">
        <v>1</v>
      </c>
      <c r="CX8165" s="55">
        <v>1</v>
      </c>
      <c r="CY8165" s="55">
        <v>1</v>
      </c>
      <c r="CZ8165" s="55">
        <v>1</v>
      </c>
      <c r="DA8165" s="55">
        <v>1</v>
      </c>
      <c r="DB8165" s="55">
        <v>1</v>
      </c>
      <c r="DC8165" s="55">
        <v>1</v>
      </c>
      <c r="DD8165" s="55">
        <v>1</v>
      </c>
      <c r="DE8165" s="55">
        <v>1</v>
      </c>
      <c r="DF8165" s="55">
        <v>1</v>
      </c>
      <c r="DG8165" s="55">
        <v>1</v>
      </c>
      <c r="DH8165" s="55">
        <v>1</v>
      </c>
      <c r="DI8165" s="55">
        <v>1</v>
      </c>
      <c r="DJ8165" s="55">
        <v>1</v>
      </c>
      <c r="DK8165" s="55">
        <v>1</v>
      </c>
      <c r="DL8165" s="55">
        <v>1</v>
      </c>
      <c r="DM8165" s="55">
        <v>1</v>
      </c>
      <c r="DN8165" s="55">
        <v>1</v>
      </c>
      <c r="DO8165" s="55">
        <v>1</v>
      </c>
      <c r="DP8165" s="55"/>
      <c r="DQ8165" s="55">
        <v>20</v>
      </c>
    </row>
    <row r="8166" spans="2:121" x14ac:dyDescent="0.25">
      <c r="B8166" s="58">
        <v>10152</v>
      </c>
      <c r="C8166" s="55"/>
      <c r="D8166" s="55"/>
      <c r="E8166" s="55"/>
      <c r="F8166" s="55"/>
      <c r="G8166" s="55"/>
      <c r="H8166" s="55"/>
      <c r="I8166" s="55"/>
      <c r="J8166" s="55"/>
      <c r="K8166" s="55"/>
      <c r="L8166" s="55"/>
      <c r="M8166" s="55"/>
      <c r="N8166" s="55"/>
      <c r="O8166" s="55"/>
      <c r="P8166" s="55"/>
      <c r="Q8166" s="55"/>
      <c r="R8166" s="55"/>
      <c r="S8166" s="55"/>
      <c r="T8166" s="55"/>
      <c r="U8166" s="55"/>
      <c r="V8166" s="55"/>
      <c r="W8166" s="55"/>
      <c r="X8166" s="55"/>
      <c r="Y8166" s="55"/>
      <c r="Z8166" s="55"/>
      <c r="AA8166" s="55"/>
      <c r="AB8166" s="55"/>
      <c r="AC8166" s="55"/>
      <c r="AD8166" s="55"/>
      <c r="AE8166" s="55"/>
      <c r="AF8166" s="55"/>
      <c r="AG8166" s="55"/>
      <c r="AH8166" s="55"/>
      <c r="AI8166" s="55"/>
      <c r="AJ8166" s="55"/>
      <c r="AK8166" s="55"/>
      <c r="AL8166" s="55"/>
      <c r="AM8166" s="55"/>
      <c r="AN8166" s="55"/>
      <c r="AO8166" s="55"/>
      <c r="AP8166" s="55"/>
      <c r="AQ8166" s="55"/>
      <c r="AR8166" s="55"/>
      <c r="AS8166" s="55"/>
      <c r="AT8166" s="55"/>
      <c r="AU8166" s="55"/>
      <c r="AV8166" s="55"/>
      <c r="AW8166" s="55"/>
      <c r="AX8166" s="55"/>
      <c r="AY8166" s="55"/>
      <c r="AZ8166" s="55"/>
      <c r="BA8166" s="55"/>
      <c r="BB8166" s="55"/>
      <c r="BC8166" s="55"/>
      <c r="BD8166" s="55"/>
      <c r="BE8166" s="55"/>
      <c r="BF8166" s="55"/>
      <c r="BG8166" s="55"/>
      <c r="BH8166" s="55"/>
      <c r="BI8166" s="55"/>
      <c r="BJ8166" s="55"/>
      <c r="BK8166" s="55"/>
      <c r="BL8166" s="55"/>
      <c r="BM8166" s="55"/>
      <c r="BN8166" s="55"/>
      <c r="BO8166" s="55"/>
      <c r="BP8166" s="55"/>
      <c r="BQ8166" s="55"/>
      <c r="BR8166" s="55"/>
      <c r="BS8166" s="55"/>
      <c r="BT8166" s="55"/>
      <c r="BU8166" s="55"/>
      <c r="BV8166" s="55"/>
      <c r="BW8166" s="55"/>
      <c r="BX8166" s="55"/>
      <c r="BY8166" s="55"/>
      <c r="BZ8166" s="55"/>
      <c r="CA8166" s="55"/>
      <c r="CB8166" s="55"/>
      <c r="CC8166" s="55"/>
      <c r="CD8166" s="55"/>
      <c r="CE8166" s="55"/>
      <c r="CF8166" s="55"/>
      <c r="CG8166" s="55"/>
      <c r="CH8166" s="55"/>
      <c r="CI8166" s="55"/>
      <c r="CJ8166" s="55"/>
      <c r="CK8166" s="55"/>
      <c r="CL8166" s="55"/>
      <c r="CM8166" s="55"/>
      <c r="CN8166" s="55"/>
      <c r="CO8166" s="55"/>
      <c r="CP8166" s="55"/>
      <c r="CQ8166" s="55"/>
      <c r="CR8166" s="55"/>
      <c r="CS8166" s="55"/>
      <c r="CT8166" s="55"/>
      <c r="CU8166" s="55"/>
      <c r="CV8166" s="55">
        <v>1</v>
      </c>
      <c r="CW8166" s="55">
        <v>1</v>
      </c>
      <c r="CX8166" s="55">
        <v>1</v>
      </c>
      <c r="CY8166" s="55">
        <v>1</v>
      </c>
      <c r="CZ8166" s="55">
        <v>1</v>
      </c>
      <c r="DA8166" s="55">
        <v>1</v>
      </c>
      <c r="DB8166" s="55">
        <v>1</v>
      </c>
      <c r="DC8166" s="55">
        <v>1</v>
      </c>
      <c r="DD8166" s="55">
        <v>1</v>
      </c>
      <c r="DE8166" s="55">
        <v>1</v>
      </c>
      <c r="DF8166" s="55">
        <v>1</v>
      </c>
      <c r="DG8166" s="55">
        <v>1</v>
      </c>
      <c r="DH8166" s="55">
        <v>1</v>
      </c>
      <c r="DI8166" s="55">
        <v>1</v>
      </c>
      <c r="DJ8166" s="55">
        <v>1</v>
      </c>
      <c r="DK8166" s="55">
        <v>1</v>
      </c>
      <c r="DL8166" s="55">
        <v>1</v>
      </c>
      <c r="DM8166" s="55">
        <v>1</v>
      </c>
      <c r="DN8166" s="55">
        <v>1</v>
      </c>
      <c r="DO8166" s="55">
        <v>1</v>
      </c>
      <c r="DP8166" s="55"/>
      <c r="DQ8166" s="55">
        <v>20</v>
      </c>
    </row>
    <row r="8167" spans="2:121" x14ac:dyDescent="0.25">
      <c r="B8167" s="58">
        <v>10156</v>
      </c>
      <c r="C8167" s="55"/>
      <c r="D8167" s="55"/>
      <c r="E8167" s="55"/>
      <c r="F8167" s="55"/>
      <c r="G8167" s="55"/>
      <c r="H8167" s="55"/>
      <c r="I8167" s="55"/>
      <c r="J8167" s="55"/>
      <c r="K8167" s="55"/>
      <c r="L8167" s="55"/>
      <c r="M8167" s="55"/>
      <c r="N8167" s="55"/>
      <c r="O8167" s="55"/>
      <c r="P8167" s="55"/>
      <c r="Q8167" s="55"/>
      <c r="R8167" s="55"/>
      <c r="S8167" s="55"/>
      <c r="T8167" s="55"/>
      <c r="U8167" s="55"/>
      <c r="V8167" s="55"/>
      <c r="W8167" s="55"/>
      <c r="X8167" s="55"/>
      <c r="Y8167" s="55"/>
      <c r="Z8167" s="55"/>
      <c r="AA8167" s="55"/>
      <c r="AB8167" s="55"/>
      <c r="AC8167" s="55"/>
      <c r="AD8167" s="55"/>
      <c r="AE8167" s="55"/>
      <c r="AF8167" s="55"/>
      <c r="AG8167" s="55"/>
      <c r="AH8167" s="55"/>
      <c r="AI8167" s="55"/>
      <c r="AJ8167" s="55"/>
      <c r="AK8167" s="55"/>
      <c r="AL8167" s="55"/>
      <c r="AM8167" s="55"/>
      <c r="AN8167" s="55"/>
      <c r="AO8167" s="55"/>
      <c r="AP8167" s="55"/>
      <c r="AQ8167" s="55"/>
      <c r="AR8167" s="55"/>
      <c r="AS8167" s="55"/>
      <c r="AT8167" s="55"/>
      <c r="AU8167" s="55"/>
      <c r="AV8167" s="55"/>
      <c r="AW8167" s="55"/>
      <c r="AX8167" s="55"/>
      <c r="AY8167" s="55"/>
      <c r="AZ8167" s="55"/>
      <c r="BA8167" s="55"/>
      <c r="BB8167" s="55"/>
      <c r="BC8167" s="55"/>
      <c r="BD8167" s="55"/>
      <c r="BE8167" s="55"/>
      <c r="BF8167" s="55"/>
      <c r="BG8167" s="55"/>
      <c r="BH8167" s="55"/>
      <c r="BI8167" s="55"/>
      <c r="BJ8167" s="55"/>
      <c r="BK8167" s="55"/>
      <c r="BL8167" s="55"/>
      <c r="BM8167" s="55"/>
      <c r="BN8167" s="55"/>
      <c r="BO8167" s="55"/>
      <c r="BP8167" s="55"/>
      <c r="BQ8167" s="55"/>
      <c r="BR8167" s="55"/>
      <c r="BS8167" s="55"/>
      <c r="BT8167" s="55"/>
      <c r="BU8167" s="55"/>
      <c r="BV8167" s="55"/>
      <c r="BW8167" s="55"/>
      <c r="BX8167" s="55"/>
      <c r="BY8167" s="55"/>
      <c r="BZ8167" s="55"/>
      <c r="CA8167" s="55"/>
      <c r="CB8167" s="55"/>
      <c r="CC8167" s="55"/>
      <c r="CD8167" s="55"/>
      <c r="CE8167" s="55"/>
      <c r="CF8167" s="55"/>
      <c r="CG8167" s="55"/>
      <c r="CH8167" s="55"/>
      <c r="CI8167" s="55"/>
      <c r="CJ8167" s="55"/>
      <c r="CK8167" s="55"/>
      <c r="CL8167" s="55"/>
      <c r="CM8167" s="55"/>
      <c r="CN8167" s="55"/>
      <c r="CO8167" s="55"/>
      <c r="CP8167" s="55"/>
      <c r="CQ8167" s="55"/>
      <c r="CR8167" s="55"/>
      <c r="CS8167" s="55"/>
      <c r="CT8167" s="55"/>
      <c r="CU8167" s="55">
        <v>1</v>
      </c>
      <c r="CV8167" s="55">
        <v>1</v>
      </c>
      <c r="CW8167" s="55">
        <v>1</v>
      </c>
      <c r="CX8167" s="55">
        <v>1</v>
      </c>
      <c r="CY8167" s="55">
        <v>1</v>
      </c>
      <c r="CZ8167" s="55">
        <v>1</v>
      </c>
      <c r="DA8167" s="55">
        <v>1</v>
      </c>
      <c r="DB8167" s="55">
        <v>1</v>
      </c>
      <c r="DC8167" s="55">
        <v>1</v>
      </c>
      <c r="DD8167" s="55">
        <v>1</v>
      </c>
      <c r="DE8167" s="55">
        <v>1</v>
      </c>
      <c r="DF8167" s="55">
        <v>1</v>
      </c>
      <c r="DG8167" s="55">
        <v>1</v>
      </c>
      <c r="DH8167" s="55">
        <v>1</v>
      </c>
      <c r="DI8167" s="55">
        <v>1</v>
      </c>
      <c r="DJ8167" s="55">
        <v>1</v>
      </c>
      <c r="DK8167" s="55">
        <v>1</v>
      </c>
      <c r="DL8167" s="55">
        <v>1</v>
      </c>
      <c r="DM8167" s="55">
        <v>1</v>
      </c>
      <c r="DN8167" s="55">
        <v>1</v>
      </c>
      <c r="DO8167" s="55">
        <v>1</v>
      </c>
      <c r="DP8167" s="55">
        <v>1</v>
      </c>
      <c r="DQ8167" s="55">
        <v>22</v>
      </c>
    </row>
    <row r="8168" spans="2:121" x14ac:dyDescent="0.25">
      <c r="B8168" s="58">
        <v>10157</v>
      </c>
      <c r="C8168" s="55"/>
      <c r="D8168" s="55"/>
      <c r="E8168" s="55"/>
      <c r="F8168" s="55"/>
      <c r="G8168" s="55"/>
      <c r="H8168" s="55"/>
      <c r="I8168" s="55"/>
      <c r="J8168" s="55"/>
      <c r="K8168" s="55"/>
      <c r="L8168" s="55"/>
      <c r="M8168" s="55"/>
      <c r="N8168" s="55"/>
      <c r="O8168" s="55"/>
      <c r="P8168" s="55"/>
      <c r="Q8168" s="55"/>
      <c r="R8168" s="55"/>
      <c r="S8168" s="55"/>
      <c r="T8168" s="55"/>
      <c r="U8168" s="55"/>
      <c r="V8168" s="55"/>
      <c r="W8168" s="55"/>
      <c r="X8168" s="55"/>
      <c r="Y8168" s="55"/>
      <c r="Z8168" s="55"/>
      <c r="AA8168" s="55"/>
      <c r="AB8168" s="55"/>
      <c r="AC8168" s="55"/>
      <c r="AD8168" s="55"/>
      <c r="AE8168" s="55"/>
      <c r="AF8168" s="55"/>
      <c r="AG8168" s="55"/>
      <c r="AH8168" s="55"/>
      <c r="AI8168" s="55"/>
      <c r="AJ8168" s="55"/>
      <c r="AK8168" s="55"/>
      <c r="AL8168" s="55"/>
      <c r="AM8168" s="55"/>
      <c r="AN8168" s="55"/>
      <c r="AO8168" s="55"/>
      <c r="AP8168" s="55"/>
      <c r="AQ8168" s="55"/>
      <c r="AR8168" s="55"/>
      <c r="AS8168" s="55"/>
      <c r="AT8168" s="55"/>
      <c r="AU8168" s="55"/>
      <c r="AV8168" s="55"/>
      <c r="AW8168" s="55"/>
      <c r="AX8168" s="55"/>
      <c r="AY8168" s="55"/>
      <c r="AZ8168" s="55"/>
      <c r="BA8168" s="55"/>
      <c r="BB8168" s="55"/>
      <c r="BC8168" s="55"/>
      <c r="BD8168" s="55"/>
      <c r="BE8168" s="55"/>
      <c r="BF8168" s="55"/>
      <c r="BG8168" s="55"/>
      <c r="BH8168" s="55"/>
      <c r="BI8168" s="55"/>
      <c r="BJ8168" s="55"/>
      <c r="BK8168" s="55"/>
      <c r="BL8168" s="55"/>
      <c r="BM8168" s="55"/>
      <c r="BN8168" s="55"/>
      <c r="BO8168" s="55"/>
      <c r="BP8168" s="55"/>
      <c r="BQ8168" s="55"/>
      <c r="BR8168" s="55"/>
      <c r="BS8168" s="55"/>
      <c r="BT8168" s="55"/>
      <c r="BU8168" s="55"/>
      <c r="BV8168" s="55"/>
      <c r="BW8168" s="55"/>
      <c r="BX8168" s="55"/>
      <c r="BY8168" s="55"/>
      <c r="BZ8168" s="55"/>
      <c r="CA8168" s="55"/>
      <c r="CB8168" s="55"/>
      <c r="CC8168" s="55"/>
      <c r="CD8168" s="55"/>
      <c r="CE8168" s="55"/>
      <c r="CF8168" s="55"/>
      <c r="CG8168" s="55"/>
      <c r="CH8168" s="55"/>
      <c r="CI8168" s="55"/>
      <c r="CJ8168" s="55"/>
      <c r="CK8168" s="55"/>
      <c r="CL8168" s="55"/>
      <c r="CM8168" s="55"/>
      <c r="CN8168" s="55"/>
      <c r="CO8168" s="55"/>
      <c r="CP8168" s="55"/>
      <c r="CQ8168" s="55"/>
      <c r="CR8168" s="55"/>
      <c r="CS8168" s="55"/>
      <c r="CT8168" s="55"/>
      <c r="CU8168" s="55"/>
      <c r="CV8168" s="55"/>
      <c r="CW8168" s="55"/>
      <c r="CX8168" s="55"/>
      <c r="CY8168" s="55"/>
      <c r="CZ8168" s="55"/>
      <c r="DA8168" s="55"/>
      <c r="DB8168" s="55"/>
      <c r="DC8168" s="55"/>
      <c r="DD8168" s="55"/>
      <c r="DE8168" s="55"/>
      <c r="DF8168" s="55"/>
      <c r="DG8168" s="55"/>
      <c r="DH8168" s="55"/>
      <c r="DI8168" s="55"/>
      <c r="DJ8168" s="55">
        <v>1</v>
      </c>
      <c r="DK8168" s="55">
        <v>1</v>
      </c>
      <c r="DL8168" s="55">
        <v>1</v>
      </c>
      <c r="DM8168" s="55">
        <v>1</v>
      </c>
      <c r="DN8168" s="55">
        <v>1</v>
      </c>
      <c r="DO8168" s="55">
        <v>1</v>
      </c>
      <c r="DP8168" s="55">
        <v>1</v>
      </c>
      <c r="DQ8168" s="55">
        <v>7</v>
      </c>
    </row>
    <row r="8169" spans="2:121" x14ac:dyDescent="0.25">
      <c r="B8169" s="58">
        <v>10158</v>
      </c>
      <c r="C8169" s="55"/>
      <c r="D8169" s="55"/>
      <c r="E8169" s="55"/>
      <c r="F8169" s="55"/>
      <c r="G8169" s="55"/>
      <c r="H8169" s="55"/>
      <c r="I8169" s="55"/>
      <c r="J8169" s="55"/>
      <c r="K8169" s="55"/>
      <c r="L8169" s="55"/>
      <c r="M8169" s="55"/>
      <c r="N8169" s="55"/>
      <c r="O8169" s="55"/>
      <c r="P8169" s="55"/>
      <c r="Q8169" s="55"/>
      <c r="R8169" s="55"/>
      <c r="S8169" s="55"/>
      <c r="T8169" s="55"/>
      <c r="U8169" s="55"/>
      <c r="V8169" s="55"/>
      <c r="W8169" s="55"/>
      <c r="X8169" s="55"/>
      <c r="Y8169" s="55"/>
      <c r="Z8169" s="55"/>
      <c r="AA8169" s="55"/>
      <c r="AB8169" s="55"/>
      <c r="AC8169" s="55"/>
      <c r="AD8169" s="55"/>
      <c r="AE8169" s="55"/>
      <c r="AF8169" s="55"/>
      <c r="AG8169" s="55"/>
      <c r="AH8169" s="55"/>
      <c r="AI8169" s="55"/>
      <c r="AJ8169" s="55"/>
      <c r="AK8169" s="55"/>
      <c r="AL8169" s="55"/>
      <c r="AM8169" s="55"/>
      <c r="AN8169" s="55"/>
      <c r="AO8169" s="55"/>
      <c r="AP8169" s="55"/>
      <c r="AQ8169" s="55"/>
      <c r="AR8169" s="55"/>
      <c r="AS8169" s="55"/>
      <c r="AT8169" s="55"/>
      <c r="AU8169" s="55"/>
      <c r="AV8169" s="55"/>
      <c r="AW8169" s="55"/>
      <c r="AX8169" s="55"/>
      <c r="AY8169" s="55"/>
      <c r="AZ8169" s="55"/>
      <c r="BA8169" s="55"/>
      <c r="BB8169" s="55"/>
      <c r="BC8169" s="55"/>
      <c r="BD8169" s="55"/>
      <c r="BE8169" s="55"/>
      <c r="BF8169" s="55"/>
      <c r="BG8169" s="55"/>
      <c r="BH8169" s="55"/>
      <c r="BI8169" s="55"/>
      <c r="BJ8169" s="55"/>
      <c r="BK8169" s="55"/>
      <c r="BL8169" s="55"/>
      <c r="BM8169" s="55"/>
      <c r="BN8169" s="55"/>
      <c r="BO8169" s="55"/>
      <c r="BP8169" s="55"/>
      <c r="BQ8169" s="55"/>
      <c r="BR8169" s="55"/>
      <c r="BS8169" s="55"/>
      <c r="BT8169" s="55"/>
      <c r="BU8169" s="55"/>
      <c r="BV8169" s="55"/>
      <c r="BW8169" s="55"/>
      <c r="BX8169" s="55"/>
      <c r="BY8169" s="55"/>
      <c r="BZ8169" s="55"/>
      <c r="CA8169" s="55"/>
      <c r="CB8169" s="55"/>
      <c r="CC8169" s="55"/>
      <c r="CD8169" s="55"/>
      <c r="CE8169" s="55"/>
      <c r="CF8169" s="55"/>
      <c r="CG8169" s="55"/>
      <c r="CH8169" s="55"/>
      <c r="CI8169" s="55"/>
      <c r="CJ8169" s="55"/>
      <c r="CK8169" s="55"/>
      <c r="CL8169" s="55"/>
      <c r="CM8169" s="55"/>
      <c r="CN8169" s="55"/>
      <c r="CO8169" s="55"/>
      <c r="CP8169" s="55"/>
      <c r="CQ8169" s="55"/>
      <c r="CR8169" s="55"/>
      <c r="CS8169" s="55"/>
      <c r="CT8169" s="55"/>
      <c r="CU8169" s="55">
        <v>1</v>
      </c>
      <c r="CV8169" s="55">
        <v>1</v>
      </c>
      <c r="CW8169" s="55">
        <v>1</v>
      </c>
      <c r="CX8169" s="55">
        <v>1</v>
      </c>
      <c r="CY8169" s="55">
        <v>1</v>
      </c>
      <c r="CZ8169" s="55">
        <v>1</v>
      </c>
      <c r="DA8169" s="55">
        <v>1</v>
      </c>
      <c r="DB8169" s="55">
        <v>1</v>
      </c>
      <c r="DC8169" s="55">
        <v>1</v>
      </c>
      <c r="DD8169" s="55">
        <v>1</v>
      </c>
      <c r="DE8169" s="55">
        <v>1</v>
      </c>
      <c r="DF8169" s="55">
        <v>1</v>
      </c>
      <c r="DG8169" s="55">
        <v>1</v>
      </c>
      <c r="DH8169" s="55">
        <v>1</v>
      </c>
      <c r="DI8169" s="55">
        <v>1</v>
      </c>
      <c r="DJ8169" s="55">
        <v>1</v>
      </c>
      <c r="DK8169" s="55">
        <v>1</v>
      </c>
      <c r="DL8169" s="55">
        <v>1</v>
      </c>
      <c r="DM8169" s="55">
        <v>1</v>
      </c>
      <c r="DN8169" s="55">
        <v>1</v>
      </c>
      <c r="DO8169" s="55">
        <v>1</v>
      </c>
      <c r="DP8169" s="55">
        <v>1</v>
      </c>
      <c r="DQ8169" s="55">
        <v>22</v>
      </c>
    </row>
    <row r="8170" spans="2:121" x14ac:dyDescent="0.25">
      <c r="B8170" s="58">
        <v>10159</v>
      </c>
      <c r="C8170" s="55"/>
      <c r="D8170" s="55"/>
      <c r="E8170" s="55"/>
      <c r="F8170" s="55"/>
      <c r="G8170" s="55"/>
      <c r="H8170" s="55"/>
      <c r="I8170" s="55"/>
      <c r="J8170" s="55"/>
      <c r="K8170" s="55"/>
      <c r="L8170" s="55"/>
      <c r="M8170" s="55"/>
      <c r="N8170" s="55"/>
      <c r="O8170" s="55"/>
      <c r="P8170" s="55"/>
      <c r="Q8170" s="55"/>
      <c r="R8170" s="55"/>
      <c r="S8170" s="55"/>
      <c r="T8170" s="55"/>
      <c r="U8170" s="55"/>
      <c r="V8170" s="55"/>
      <c r="W8170" s="55"/>
      <c r="X8170" s="55"/>
      <c r="Y8170" s="55"/>
      <c r="Z8170" s="55"/>
      <c r="AA8170" s="55"/>
      <c r="AB8170" s="55"/>
      <c r="AC8170" s="55"/>
      <c r="AD8170" s="55"/>
      <c r="AE8170" s="55"/>
      <c r="AF8170" s="55"/>
      <c r="AG8170" s="55"/>
      <c r="AH8170" s="55"/>
      <c r="AI8170" s="55"/>
      <c r="AJ8170" s="55"/>
      <c r="AK8170" s="55"/>
      <c r="AL8170" s="55"/>
      <c r="AM8170" s="55"/>
      <c r="AN8170" s="55"/>
      <c r="AO8170" s="55"/>
      <c r="AP8170" s="55"/>
      <c r="AQ8170" s="55"/>
      <c r="AR8170" s="55"/>
      <c r="AS8170" s="55"/>
      <c r="AT8170" s="55"/>
      <c r="AU8170" s="55"/>
      <c r="AV8170" s="55"/>
      <c r="AW8170" s="55"/>
      <c r="AX8170" s="55"/>
      <c r="AY8170" s="55"/>
      <c r="AZ8170" s="55"/>
      <c r="BA8170" s="55"/>
      <c r="BB8170" s="55"/>
      <c r="BC8170" s="55"/>
      <c r="BD8170" s="55"/>
      <c r="BE8170" s="55"/>
      <c r="BF8170" s="55"/>
      <c r="BG8170" s="55"/>
      <c r="BH8170" s="55"/>
      <c r="BI8170" s="55"/>
      <c r="BJ8170" s="55"/>
      <c r="BK8170" s="55"/>
      <c r="BL8170" s="55"/>
      <c r="BM8170" s="55"/>
      <c r="BN8170" s="55"/>
      <c r="BO8170" s="55"/>
      <c r="BP8170" s="55"/>
      <c r="BQ8170" s="55"/>
      <c r="BR8170" s="55"/>
      <c r="BS8170" s="55"/>
      <c r="BT8170" s="55"/>
      <c r="BU8170" s="55"/>
      <c r="BV8170" s="55"/>
      <c r="BW8170" s="55"/>
      <c r="BX8170" s="55"/>
      <c r="BY8170" s="55"/>
      <c r="BZ8170" s="55"/>
      <c r="CA8170" s="55"/>
      <c r="CB8170" s="55"/>
      <c r="CC8170" s="55"/>
      <c r="CD8170" s="55"/>
      <c r="CE8170" s="55"/>
      <c r="CF8170" s="55"/>
      <c r="CG8170" s="55"/>
      <c r="CH8170" s="55"/>
      <c r="CI8170" s="55"/>
      <c r="CJ8170" s="55"/>
      <c r="CK8170" s="55"/>
      <c r="CL8170" s="55"/>
      <c r="CM8170" s="55"/>
      <c r="CN8170" s="55"/>
      <c r="CO8170" s="55"/>
      <c r="CP8170" s="55"/>
      <c r="CQ8170" s="55"/>
      <c r="CR8170" s="55"/>
      <c r="CS8170" s="55"/>
      <c r="CT8170" s="55"/>
      <c r="CU8170" s="55">
        <v>1</v>
      </c>
      <c r="CV8170" s="55">
        <v>1</v>
      </c>
      <c r="CW8170" s="55">
        <v>1</v>
      </c>
      <c r="CX8170" s="55">
        <v>1</v>
      </c>
      <c r="CY8170" s="55">
        <v>1</v>
      </c>
      <c r="CZ8170" s="55">
        <v>1</v>
      </c>
      <c r="DA8170" s="55">
        <v>1</v>
      </c>
      <c r="DB8170" s="55">
        <v>1</v>
      </c>
      <c r="DC8170" s="55">
        <v>1</v>
      </c>
      <c r="DD8170" s="55">
        <v>1</v>
      </c>
      <c r="DE8170" s="55">
        <v>1</v>
      </c>
      <c r="DF8170" s="55">
        <v>1</v>
      </c>
      <c r="DG8170" s="55">
        <v>1</v>
      </c>
      <c r="DH8170" s="55">
        <v>1</v>
      </c>
      <c r="DI8170" s="55">
        <v>1</v>
      </c>
      <c r="DJ8170" s="55">
        <v>1</v>
      </c>
      <c r="DK8170" s="55">
        <v>1</v>
      </c>
      <c r="DL8170" s="55">
        <v>1</v>
      </c>
      <c r="DM8170" s="55">
        <v>1</v>
      </c>
      <c r="DN8170" s="55">
        <v>1</v>
      </c>
      <c r="DO8170" s="55">
        <v>1</v>
      </c>
      <c r="DP8170" s="55">
        <v>1</v>
      </c>
      <c r="DQ8170" s="55">
        <v>22</v>
      </c>
    </row>
    <row r="8171" spans="2:121" x14ac:dyDescent="0.25">
      <c r="B8171" s="58">
        <v>10160</v>
      </c>
      <c r="C8171" s="55"/>
      <c r="D8171" s="55"/>
      <c r="E8171" s="55"/>
      <c r="F8171" s="55"/>
      <c r="G8171" s="55"/>
      <c r="H8171" s="55"/>
      <c r="I8171" s="55"/>
      <c r="J8171" s="55"/>
      <c r="K8171" s="55"/>
      <c r="L8171" s="55"/>
      <c r="M8171" s="55"/>
      <c r="N8171" s="55"/>
      <c r="O8171" s="55"/>
      <c r="P8171" s="55"/>
      <c r="Q8171" s="55"/>
      <c r="R8171" s="55"/>
      <c r="S8171" s="55"/>
      <c r="T8171" s="55"/>
      <c r="U8171" s="55"/>
      <c r="V8171" s="55"/>
      <c r="W8171" s="55"/>
      <c r="X8171" s="55"/>
      <c r="Y8171" s="55"/>
      <c r="Z8171" s="55"/>
      <c r="AA8171" s="55"/>
      <c r="AB8171" s="55"/>
      <c r="AC8171" s="55"/>
      <c r="AD8171" s="55"/>
      <c r="AE8171" s="55"/>
      <c r="AF8171" s="55"/>
      <c r="AG8171" s="55"/>
      <c r="AH8171" s="55"/>
      <c r="AI8171" s="55"/>
      <c r="AJ8171" s="55"/>
      <c r="AK8171" s="55"/>
      <c r="AL8171" s="55"/>
      <c r="AM8171" s="55"/>
      <c r="AN8171" s="55"/>
      <c r="AO8171" s="55"/>
      <c r="AP8171" s="55"/>
      <c r="AQ8171" s="55"/>
      <c r="AR8171" s="55"/>
      <c r="AS8171" s="55"/>
      <c r="AT8171" s="55"/>
      <c r="AU8171" s="55"/>
      <c r="AV8171" s="55"/>
      <c r="AW8171" s="55"/>
      <c r="AX8171" s="55"/>
      <c r="AY8171" s="55"/>
      <c r="AZ8171" s="55"/>
      <c r="BA8171" s="55"/>
      <c r="BB8171" s="55"/>
      <c r="BC8171" s="55"/>
      <c r="BD8171" s="55"/>
      <c r="BE8171" s="55"/>
      <c r="BF8171" s="55"/>
      <c r="BG8171" s="55"/>
      <c r="BH8171" s="55"/>
      <c r="BI8171" s="55"/>
      <c r="BJ8171" s="55"/>
      <c r="BK8171" s="55"/>
      <c r="BL8171" s="55"/>
      <c r="BM8171" s="55"/>
      <c r="BN8171" s="55"/>
      <c r="BO8171" s="55"/>
      <c r="BP8171" s="55"/>
      <c r="BQ8171" s="55"/>
      <c r="BR8171" s="55"/>
      <c r="BS8171" s="55"/>
      <c r="BT8171" s="55"/>
      <c r="BU8171" s="55"/>
      <c r="BV8171" s="55"/>
      <c r="BW8171" s="55"/>
      <c r="BX8171" s="55"/>
      <c r="BY8171" s="55"/>
      <c r="BZ8171" s="55"/>
      <c r="CA8171" s="55"/>
      <c r="CB8171" s="55"/>
      <c r="CC8171" s="55"/>
      <c r="CD8171" s="55"/>
      <c r="CE8171" s="55"/>
      <c r="CF8171" s="55"/>
      <c r="CG8171" s="55"/>
      <c r="CH8171" s="55"/>
      <c r="CI8171" s="55"/>
      <c r="CJ8171" s="55"/>
      <c r="CK8171" s="55"/>
      <c r="CL8171" s="55"/>
      <c r="CM8171" s="55"/>
      <c r="CN8171" s="55"/>
      <c r="CO8171" s="55"/>
      <c r="CP8171" s="55"/>
      <c r="CQ8171" s="55"/>
      <c r="CR8171" s="55"/>
      <c r="CS8171" s="55"/>
      <c r="CT8171" s="55"/>
      <c r="CU8171" s="55"/>
      <c r="CV8171" s="55"/>
      <c r="CW8171" s="55"/>
      <c r="CX8171" s="55"/>
      <c r="CY8171" s="55"/>
      <c r="CZ8171" s="55"/>
      <c r="DA8171" s="55"/>
      <c r="DB8171" s="55"/>
      <c r="DC8171" s="55"/>
      <c r="DD8171" s="55"/>
      <c r="DE8171" s="55"/>
      <c r="DF8171" s="55"/>
      <c r="DG8171" s="55"/>
      <c r="DH8171" s="55"/>
      <c r="DI8171" s="55"/>
      <c r="DJ8171" s="55"/>
      <c r="DK8171" s="55"/>
      <c r="DL8171" s="55">
        <v>1</v>
      </c>
      <c r="DM8171" s="55"/>
      <c r="DN8171" s="55"/>
      <c r="DO8171" s="55"/>
      <c r="DP8171" s="55"/>
      <c r="DQ8171" s="55">
        <v>1</v>
      </c>
    </row>
    <row r="8172" spans="2:121" x14ac:dyDescent="0.25">
      <c r="B8172" s="58">
        <v>10161</v>
      </c>
      <c r="C8172" s="55"/>
      <c r="D8172" s="55"/>
      <c r="E8172" s="55"/>
      <c r="F8172" s="55"/>
      <c r="G8172" s="55"/>
      <c r="H8172" s="55"/>
      <c r="I8172" s="55"/>
      <c r="J8172" s="55"/>
      <c r="K8172" s="55"/>
      <c r="L8172" s="55"/>
      <c r="M8172" s="55"/>
      <c r="N8172" s="55"/>
      <c r="O8172" s="55"/>
      <c r="P8172" s="55"/>
      <c r="Q8172" s="55"/>
      <c r="R8172" s="55"/>
      <c r="S8172" s="55"/>
      <c r="T8172" s="55"/>
      <c r="U8172" s="55"/>
      <c r="V8172" s="55"/>
      <c r="W8172" s="55"/>
      <c r="X8172" s="55"/>
      <c r="Y8172" s="55"/>
      <c r="Z8172" s="55"/>
      <c r="AA8172" s="55"/>
      <c r="AB8172" s="55"/>
      <c r="AC8172" s="55"/>
      <c r="AD8172" s="55"/>
      <c r="AE8172" s="55"/>
      <c r="AF8172" s="55"/>
      <c r="AG8172" s="55"/>
      <c r="AH8172" s="55"/>
      <c r="AI8172" s="55"/>
      <c r="AJ8172" s="55"/>
      <c r="AK8172" s="55"/>
      <c r="AL8172" s="55"/>
      <c r="AM8172" s="55"/>
      <c r="AN8172" s="55"/>
      <c r="AO8172" s="55"/>
      <c r="AP8172" s="55"/>
      <c r="AQ8172" s="55"/>
      <c r="AR8172" s="55"/>
      <c r="AS8172" s="55"/>
      <c r="AT8172" s="55"/>
      <c r="AU8172" s="55"/>
      <c r="AV8172" s="55"/>
      <c r="AW8172" s="55"/>
      <c r="AX8172" s="55"/>
      <c r="AY8172" s="55"/>
      <c r="AZ8172" s="55"/>
      <c r="BA8172" s="55"/>
      <c r="BB8172" s="55"/>
      <c r="BC8172" s="55"/>
      <c r="BD8172" s="55"/>
      <c r="BE8172" s="55"/>
      <c r="BF8172" s="55"/>
      <c r="BG8172" s="55"/>
      <c r="BH8172" s="55"/>
      <c r="BI8172" s="55"/>
      <c r="BJ8172" s="55"/>
      <c r="BK8172" s="55"/>
      <c r="BL8172" s="55"/>
      <c r="BM8172" s="55"/>
      <c r="BN8172" s="55"/>
      <c r="BO8172" s="55"/>
      <c r="BP8172" s="55"/>
      <c r="BQ8172" s="55"/>
      <c r="BR8172" s="55"/>
      <c r="BS8172" s="55"/>
      <c r="BT8172" s="55"/>
      <c r="BU8172" s="55"/>
      <c r="BV8172" s="55"/>
      <c r="BW8172" s="55"/>
      <c r="BX8172" s="55"/>
      <c r="BY8172" s="55"/>
      <c r="BZ8172" s="55"/>
      <c r="CA8172" s="55"/>
      <c r="CB8172" s="55"/>
      <c r="CC8172" s="55"/>
      <c r="CD8172" s="55"/>
      <c r="CE8172" s="55"/>
      <c r="CF8172" s="55"/>
      <c r="CG8172" s="55"/>
      <c r="CH8172" s="55"/>
      <c r="CI8172" s="55"/>
      <c r="CJ8172" s="55"/>
      <c r="CK8172" s="55"/>
      <c r="CL8172" s="55"/>
      <c r="CM8172" s="55"/>
      <c r="CN8172" s="55"/>
      <c r="CO8172" s="55"/>
      <c r="CP8172" s="55"/>
      <c r="CQ8172" s="55"/>
      <c r="CR8172" s="55"/>
      <c r="CS8172" s="55"/>
      <c r="CT8172" s="55"/>
      <c r="CU8172" s="55"/>
      <c r="CV8172" s="55"/>
      <c r="CW8172" s="55"/>
      <c r="CX8172" s="55"/>
      <c r="CY8172" s="55"/>
      <c r="CZ8172" s="55"/>
      <c r="DA8172" s="55"/>
      <c r="DB8172" s="55"/>
      <c r="DC8172" s="55"/>
      <c r="DD8172" s="55">
        <v>1</v>
      </c>
      <c r="DE8172" s="55">
        <v>1</v>
      </c>
      <c r="DF8172" s="55"/>
      <c r="DG8172" s="55"/>
      <c r="DH8172" s="55"/>
      <c r="DI8172" s="55"/>
      <c r="DJ8172" s="55"/>
      <c r="DK8172" s="55"/>
      <c r="DL8172" s="55"/>
      <c r="DM8172" s="55"/>
      <c r="DN8172" s="55"/>
      <c r="DO8172" s="55"/>
      <c r="DP8172" s="55"/>
      <c r="DQ8172" s="55">
        <v>2</v>
      </c>
    </row>
    <row r="8173" spans="2:121" x14ac:dyDescent="0.25">
      <c r="B8173" s="58">
        <v>10162</v>
      </c>
      <c r="C8173" s="55"/>
      <c r="D8173" s="55"/>
      <c r="E8173" s="55"/>
      <c r="F8173" s="55"/>
      <c r="G8173" s="55"/>
      <c r="H8173" s="55"/>
      <c r="I8173" s="55"/>
      <c r="J8173" s="55"/>
      <c r="K8173" s="55"/>
      <c r="L8173" s="55"/>
      <c r="M8173" s="55"/>
      <c r="N8173" s="55"/>
      <c r="O8173" s="55"/>
      <c r="P8173" s="55"/>
      <c r="Q8173" s="55"/>
      <c r="R8173" s="55"/>
      <c r="S8173" s="55"/>
      <c r="T8173" s="55"/>
      <c r="U8173" s="55"/>
      <c r="V8173" s="55"/>
      <c r="W8173" s="55"/>
      <c r="X8173" s="55"/>
      <c r="Y8173" s="55"/>
      <c r="Z8173" s="55"/>
      <c r="AA8173" s="55"/>
      <c r="AB8173" s="55"/>
      <c r="AC8173" s="55"/>
      <c r="AD8173" s="55"/>
      <c r="AE8173" s="55"/>
      <c r="AF8173" s="55"/>
      <c r="AG8173" s="55"/>
      <c r="AH8173" s="55"/>
      <c r="AI8173" s="55"/>
      <c r="AJ8173" s="55"/>
      <c r="AK8173" s="55"/>
      <c r="AL8173" s="55"/>
      <c r="AM8173" s="55"/>
      <c r="AN8173" s="55"/>
      <c r="AO8173" s="55"/>
      <c r="AP8173" s="55"/>
      <c r="AQ8173" s="55"/>
      <c r="AR8173" s="55"/>
      <c r="AS8173" s="55"/>
      <c r="AT8173" s="55"/>
      <c r="AU8173" s="55"/>
      <c r="AV8173" s="55"/>
      <c r="AW8173" s="55"/>
      <c r="AX8173" s="55"/>
      <c r="AY8173" s="55"/>
      <c r="AZ8173" s="55"/>
      <c r="BA8173" s="55"/>
      <c r="BB8173" s="55"/>
      <c r="BC8173" s="55"/>
      <c r="BD8173" s="55"/>
      <c r="BE8173" s="55"/>
      <c r="BF8173" s="55"/>
      <c r="BG8173" s="55"/>
      <c r="BH8173" s="55"/>
      <c r="BI8173" s="55"/>
      <c r="BJ8173" s="55"/>
      <c r="BK8173" s="55"/>
      <c r="BL8173" s="55"/>
      <c r="BM8173" s="55"/>
      <c r="BN8173" s="55"/>
      <c r="BO8173" s="55"/>
      <c r="BP8173" s="55"/>
      <c r="BQ8173" s="55"/>
      <c r="BR8173" s="55"/>
      <c r="BS8173" s="55"/>
      <c r="BT8173" s="55"/>
      <c r="BU8173" s="55"/>
      <c r="BV8173" s="55"/>
      <c r="BW8173" s="55"/>
      <c r="BX8173" s="55"/>
      <c r="BY8173" s="55"/>
      <c r="BZ8173" s="55"/>
      <c r="CA8173" s="55"/>
      <c r="CB8173" s="55"/>
      <c r="CC8173" s="55"/>
      <c r="CD8173" s="55"/>
      <c r="CE8173" s="55"/>
      <c r="CF8173" s="55"/>
      <c r="CG8173" s="55"/>
      <c r="CH8173" s="55"/>
      <c r="CI8173" s="55"/>
      <c r="CJ8173" s="55"/>
      <c r="CK8173" s="55"/>
      <c r="CL8173" s="55"/>
      <c r="CM8173" s="55"/>
      <c r="CN8173" s="55"/>
      <c r="CO8173" s="55"/>
      <c r="CP8173" s="55"/>
      <c r="CQ8173" s="55"/>
      <c r="CR8173" s="55"/>
      <c r="CS8173" s="55"/>
      <c r="CT8173" s="55"/>
      <c r="CU8173" s="55"/>
      <c r="CV8173" s="55">
        <v>1</v>
      </c>
      <c r="CW8173" s="55">
        <v>1</v>
      </c>
      <c r="CX8173" s="55">
        <v>1</v>
      </c>
      <c r="CY8173" s="55">
        <v>1</v>
      </c>
      <c r="CZ8173" s="55">
        <v>1</v>
      </c>
      <c r="DA8173" s="55">
        <v>1</v>
      </c>
      <c r="DB8173" s="55">
        <v>1</v>
      </c>
      <c r="DC8173" s="55">
        <v>1</v>
      </c>
      <c r="DD8173" s="55">
        <v>1</v>
      </c>
      <c r="DE8173" s="55">
        <v>1</v>
      </c>
      <c r="DF8173" s="55">
        <v>1</v>
      </c>
      <c r="DG8173" s="55">
        <v>1</v>
      </c>
      <c r="DH8173" s="55">
        <v>1</v>
      </c>
      <c r="DI8173" s="55"/>
      <c r="DJ8173" s="55"/>
      <c r="DK8173" s="55"/>
      <c r="DL8173" s="55"/>
      <c r="DM8173" s="55">
        <v>1</v>
      </c>
      <c r="DN8173" s="55">
        <v>1</v>
      </c>
      <c r="DO8173" s="55"/>
      <c r="DP8173" s="55"/>
      <c r="DQ8173" s="55">
        <v>15</v>
      </c>
    </row>
    <row r="8174" spans="2:121" x14ac:dyDescent="0.25">
      <c r="B8174" s="58">
        <v>10163</v>
      </c>
      <c r="C8174" s="55"/>
      <c r="D8174" s="55"/>
      <c r="E8174" s="55"/>
      <c r="F8174" s="55"/>
      <c r="G8174" s="55"/>
      <c r="H8174" s="55"/>
      <c r="I8174" s="55"/>
      <c r="J8174" s="55"/>
      <c r="K8174" s="55"/>
      <c r="L8174" s="55"/>
      <c r="M8174" s="55"/>
      <c r="N8174" s="55"/>
      <c r="O8174" s="55"/>
      <c r="P8174" s="55"/>
      <c r="Q8174" s="55"/>
      <c r="R8174" s="55"/>
      <c r="S8174" s="55"/>
      <c r="T8174" s="55"/>
      <c r="U8174" s="55"/>
      <c r="V8174" s="55"/>
      <c r="W8174" s="55"/>
      <c r="X8174" s="55"/>
      <c r="Y8174" s="55"/>
      <c r="Z8174" s="55"/>
      <c r="AA8174" s="55"/>
      <c r="AB8174" s="55"/>
      <c r="AC8174" s="55"/>
      <c r="AD8174" s="55"/>
      <c r="AE8174" s="55"/>
      <c r="AF8174" s="55"/>
      <c r="AG8174" s="55"/>
      <c r="AH8174" s="55"/>
      <c r="AI8174" s="55"/>
      <c r="AJ8174" s="55"/>
      <c r="AK8174" s="55"/>
      <c r="AL8174" s="55"/>
      <c r="AM8174" s="55"/>
      <c r="AN8174" s="55"/>
      <c r="AO8174" s="55"/>
      <c r="AP8174" s="55"/>
      <c r="AQ8174" s="55"/>
      <c r="AR8174" s="55"/>
      <c r="AS8174" s="55"/>
      <c r="AT8174" s="55"/>
      <c r="AU8174" s="55"/>
      <c r="AV8174" s="55"/>
      <c r="AW8174" s="55"/>
      <c r="AX8174" s="55"/>
      <c r="AY8174" s="55"/>
      <c r="AZ8174" s="55"/>
      <c r="BA8174" s="55"/>
      <c r="BB8174" s="55"/>
      <c r="BC8174" s="55"/>
      <c r="BD8174" s="55"/>
      <c r="BE8174" s="55"/>
      <c r="BF8174" s="55"/>
      <c r="BG8174" s="55"/>
      <c r="BH8174" s="55"/>
      <c r="BI8174" s="55"/>
      <c r="BJ8174" s="55"/>
      <c r="BK8174" s="55"/>
      <c r="BL8174" s="55"/>
      <c r="BM8174" s="55"/>
      <c r="BN8174" s="55"/>
      <c r="BO8174" s="55"/>
      <c r="BP8174" s="55"/>
      <c r="BQ8174" s="55"/>
      <c r="BR8174" s="55"/>
      <c r="BS8174" s="55"/>
      <c r="BT8174" s="55"/>
      <c r="BU8174" s="55"/>
      <c r="BV8174" s="55"/>
      <c r="BW8174" s="55"/>
      <c r="BX8174" s="55"/>
      <c r="BY8174" s="55"/>
      <c r="BZ8174" s="55"/>
      <c r="CA8174" s="55"/>
      <c r="CB8174" s="55"/>
      <c r="CC8174" s="55"/>
      <c r="CD8174" s="55"/>
      <c r="CE8174" s="55"/>
      <c r="CF8174" s="55"/>
      <c r="CG8174" s="55"/>
      <c r="CH8174" s="55"/>
      <c r="CI8174" s="55"/>
      <c r="CJ8174" s="55"/>
      <c r="CK8174" s="55"/>
      <c r="CL8174" s="55"/>
      <c r="CM8174" s="55"/>
      <c r="CN8174" s="55"/>
      <c r="CO8174" s="55"/>
      <c r="CP8174" s="55"/>
      <c r="CQ8174" s="55"/>
      <c r="CR8174" s="55"/>
      <c r="CS8174" s="55"/>
      <c r="CT8174" s="55"/>
      <c r="CU8174" s="55"/>
      <c r="CV8174" s="55">
        <v>1</v>
      </c>
      <c r="CW8174" s="55">
        <v>1</v>
      </c>
      <c r="CX8174" s="55">
        <v>1</v>
      </c>
      <c r="CY8174" s="55">
        <v>1</v>
      </c>
      <c r="CZ8174" s="55">
        <v>1</v>
      </c>
      <c r="DA8174" s="55">
        <v>1</v>
      </c>
      <c r="DB8174" s="55">
        <v>1</v>
      </c>
      <c r="DC8174" s="55">
        <v>1</v>
      </c>
      <c r="DD8174" s="55">
        <v>1</v>
      </c>
      <c r="DE8174" s="55">
        <v>1</v>
      </c>
      <c r="DF8174" s="55">
        <v>1</v>
      </c>
      <c r="DG8174" s="55">
        <v>1</v>
      </c>
      <c r="DH8174" s="55">
        <v>1</v>
      </c>
      <c r="DI8174" s="55">
        <v>1</v>
      </c>
      <c r="DJ8174" s="55">
        <v>1</v>
      </c>
      <c r="DK8174" s="55">
        <v>1</v>
      </c>
      <c r="DL8174" s="55">
        <v>1</v>
      </c>
      <c r="DM8174" s="55">
        <v>1</v>
      </c>
      <c r="DN8174" s="55">
        <v>1</v>
      </c>
      <c r="DO8174" s="55">
        <v>1</v>
      </c>
      <c r="DP8174" s="55">
        <v>1</v>
      </c>
      <c r="DQ8174" s="55">
        <v>21</v>
      </c>
    </row>
    <row r="8175" spans="2:121" x14ac:dyDescent="0.25">
      <c r="B8175" s="58">
        <v>10166</v>
      </c>
      <c r="C8175" s="55"/>
      <c r="D8175" s="55"/>
      <c r="E8175" s="55"/>
      <c r="F8175" s="55"/>
      <c r="G8175" s="55"/>
      <c r="H8175" s="55"/>
      <c r="I8175" s="55"/>
      <c r="J8175" s="55"/>
      <c r="K8175" s="55"/>
      <c r="L8175" s="55"/>
      <c r="M8175" s="55"/>
      <c r="N8175" s="55"/>
      <c r="O8175" s="55"/>
      <c r="P8175" s="55"/>
      <c r="Q8175" s="55"/>
      <c r="R8175" s="55"/>
      <c r="S8175" s="55"/>
      <c r="T8175" s="55"/>
      <c r="U8175" s="55"/>
      <c r="V8175" s="55"/>
      <c r="W8175" s="55"/>
      <c r="X8175" s="55"/>
      <c r="Y8175" s="55"/>
      <c r="Z8175" s="55"/>
      <c r="AA8175" s="55"/>
      <c r="AB8175" s="55"/>
      <c r="AC8175" s="55"/>
      <c r="AD8175" s="55"/>
      <c r="AE8175" s="55"/>
      <c r="AF8175" s="55"/>
      <c r="AG8175" s="55"/>
      <c r="AH8175" s="55"/>
      <c r="AI8175" s="55"/>
      <c r="AJ8175" s="55"/>
      <c r="AK8175" s="55"/>
      <c r="AL8175" s="55"/>
      <c r="AM8175" s="55"/>
      <c r="AN8175" s="55"/>
      <c r="AO8175" s="55"/>
      <c r="AP8175" s="55"/>
      <c r="AQ8175" s="55"/>
      <c r="AR8175" s="55"/>
      <c r="AS8175" s="55"/>
      <c r="AT8175" s="55"/>
      <c r="AU8175" s="55"/>
      <c r="AV8175" s="55"/>
      <c r="AW8175" s="55"/>
      <c r="AX8175" s="55"/>
      <c r="AY8175" s="55"/>
      <c r="AZ8175" s="55"/>
      <c r="BA8175" s="55"/>
      <c r="BB8175" s="55"/>
      <c r="BC8175" s="55"/>
      <c r="BD8175" s="55"/>
      <c r="BE8175" s="55"/>
      <c r="BF8175" s="55"/>
      <c r="BG8175" s="55"/>
      <c r="BH8175" s="55"/>
      <c r="BI8175" s="55"/>
      <c r="BJ8175" s="55"/>
      <c r="BK8175" s="55"/>
      <c r="BL8175" s="55"/>
      <c r="BM8175" s="55"/>
      <c r="BN8175" s="55"/>
      <c r="BO8175" s="55"/>
      <c r="BP8175" s="55"/>
      <c r="BQ8175" s="55"/>
      <c r="BR8175" s="55"/>
      <c r="BS8175" s="55"/>
      <c r="BT8175" s="55"/>
      <c r="BU8175" s="55"/>
      <c r="BV8175" s="55"/>
      <c r="BW8175" s="55"/>
      <c r="BX8175" s="55"/>
      <c r="BY8175" s="55"/>
      <c r="BZ8175" s="55"/>
      <c r="CA8175" s="55"/>
      <c r="CB8175" s="55"/>
      <c r="CC8175" s="55"/>
      <c r="CD8175" s="55"/>
      <c r="CE8175" s="55"/>
      <c r="CF8175" s="55"/>
      <c r="CG8175" s="55"/>
      <c r="CH8175" s="55"/>
      <c r="CI8175" s="55"/>
      <c r="CJ8175" s="55"/>
      <c r="CK8175" s="55"/>
      <c r="CL8175" s="55"/>
      <c r="CM8175" s="55"/>
      <c r="CN8175" s="55"/>
      <c r="CO8175" s="55"/>
      <c r="CP8175" s="55"/>
      <c r="CQ8175" s="55"/>
      <c r="CR8175" s="55"/>
      <c r="CS8175" s="55"/>
      <c r="CT8175" s="55"/>
      <c r="CU8175" s="55"/>
      <c r="CV8175" s="55"/>
      <c r="CW8175" s="55"/>
      <c r="CX8175" s="55"/>
      <c r="CY8175" s="55"/>
      <c r="CZ8175" s="55"/>
      <c r="DA8175" s="55"/>
      <c r="DB8175" s="55"/>
      <c r="DC8175" s="55"/>
      <c r="DD8175" s="55"/>
      <c r="DE8175" s="55"/>
      <c r="DF8175" s="55"/>
      <c r="DG8175" s="55"/>
      <c r="DH8175" s="55">
        <v>1</v>
      </c>
      <c r="DI8175" s="55"/>
      <c r="DJ8175" s="55">
        <v>1</v>
      </c>
      <c r="DK8175" s="55"/>
      <c r="DL8175" s="55">
        <v>1</v>
      </c>
      <c r="DM8175" s="55">
        <v>1</v>
      </c>
      <c r="DN8175" s="55">
        <v>1</v>
      </c>
      <c r="DO8175" s="55"/>
      <c r="DP8175" s="55"/>
      <c r="DQ8175" s="55">
        <v>5</v>
      </c>
    </row>
    <row r="8176" spans="2:121" x14ac:dyDescent="0.25">
      <c r="B8176" s="58">
        <v>10167</v>
      </c>
      <c r="C8176" s="55"/>
      <c r="D8176" s="55"/>
      <c r="E8176" s="55"/>
      <c r="F8176" s="55"/>
      <c r="G8176" s="55"/>
      <c r="H8176" s="55"/>
      <c r="I8176" s="55"/>
      <c r="J8176" s="55"/>
      <c r="K8176" s="55"/>
      <c r="L8176" s="55"/>
      <c r="M8176" s="55"/>
      <c r="N8176" s="55"/>
      <c r="O8176" s="55"/>
      <c r="P8176" s="55"/>
      <c r="Q8176" s="55"/>
      <c r="R8176" s="55"/>
      <c r="S8176" s="55"/>
      <c r="T8176" s="55"/>
      <c r="U8176" s="55"/>
      <c r="V8176" s="55"/>
      <c r="W8176" s="55"/>
      <c r="X8176" s="55"/>
      <c r="Y8176" s="55"/>
      <c r="Z8176" s="55"/>
      <c r="AA8176" s="55"/>
      <c r="AB8176" s="55"/>
      <c r="AC8176" s="55"/>
      <c r="AD8176" s="55"/>
      <c r="AE8176" s="55"/>
      <c r="AF8176" s="55"/>
      <c r="AG8176" s="55"/>
      <c r="AH8176" s="55"/>
      <c r="AI8176" s="55"/>
      <c r="AJ8176" s="55"/>
      <c r="AK8176" s="55"/>
      <c r="AL8176" s="55"/>
      <c r="AM8176" s="55"/>
      <c r="AN8176" s="55"/>
      <c r="AO8176" s="55"/>
      <c r="AP8176" s="55"/>
      <c r="AQ8176" s="55"/>
      <c r="AR8176" s="55"/>
      <c r="AS8176" s="55"/>
      <c r="AT8176" s="55"/>
      <c r="AU8176" s="55"/>
      <c r="AV8176" s="55"/>
      <c r="AW8176" s="55"/>
      <c r="AX8176" s="55"/>
      <c r="AY8176" s="55"/>
      <c r="AZ8176" s="55"/>
      <c r="BA8176" s="55"/>
      <c r="BB8176" s="55"/>
      <c r="BC8176" s="55"/>
      <c r="BD8176" s="55"/>
      <c r="BE8176" s="55"/>
      <c r="BF8176" s="55"/>
      <c r="BG8176" s="55"/>
      <c r="BH8176" s="55"/>
      <c r="BI8176" s="55"/>
      <c r="BJ8176" s="55"/>
      <c r="BK8176" s="55"/>
      <c r="BL8176" s="55"/>
      <c r="BM8176" s="55"/>
      <c r="BN8176" s="55"/>
      <c r="BO8176" s="55"/>
      <c r="BP8176" s="55"/>
      <c r="BQ8176" s="55"/>
      <c r="BR8176" s="55"/>
      <c r="BS8176" s="55"/>
      <c r="BT8176" s="55"/>
      <c r="BU8176" s="55"/>
      <c r="BV8176" s="55"/>
      <c r="BW8176" s="55"/>
      <c r="BX8176" s="55"/>
      <c r="BY8176" s="55"/>
      <c r="BZ8176" s="55"/>
      <c r="CA8176" s="55"/>
      <c r="CB8176" s="55"/>
      <c r="CC8176" s="55"/>
      <c r="CD8176" s="55"/>
      <c r="CE8176" s="55"/>
      <c r="CF8176" s="55"/>
      <c r="CG8176" s="55"/>
      <c r="CH8176" s="55"/>
      <c r="CI8176" s="55"/>
      <c r="CJ8176" s="55"/>
      <c r="CK8176" s="55"/>
      <c r="CL8176" s="55"/>
      <c r="CM8176" s="55"/>
      <c r="CN8176" s="55"/>
      <c r="CO8176" s="55"/>
      <c r="CP8176" s="55"/>
      <c r="CQ8176" s="55"/>
      <c r="CR8176" s="55"/>
      <c r="CS8176" s="55"/>
      <c r="CT8176" s="55"/>
      <c r="CU8176" s="55"/>
      <c r="CV8176" s="55"/>
      <c r="CW8176" s="55"/>
      <c r="CX8176" s="55"/>
      <c r="CY8176" s="55"/>
      <c r="CZ8176" s="55"/>
      <c r="DA8176" s="55"/>
      <c r="DB8176" s="55"/>
      <c r="DC8176" s="55"/>
      <c r="DD8176" s="55"/>
      <c r="DE8176" s="55"/>
      <c r="DF8176" s="55"/>
      <c r="DG8176" s="55"/>
      <c r="DH8176" s="55">
        <v>1</v>
      </c>
      <c r="DI8176" s="55"/>
      <c r="DJ8176" s="55"/>
      <c r="DK8176" s="55"/>
      <c r="DL8176" s="55"/>
      <c r="DM8176" s="55">
        <v>1</v>
      </c>
      <c r="DN8176" s="55"/>
      <c r="DO8176" s="55"/>
      <c r="DP8176" s="55"/>
      <c r="DQ8176" s="55">
        <v>2</v>
      </c>
    </row>
    <row r="8177" spans="2:121" x14ac:dyDescent="0.25">
      <c r="B8177" s="58">
        <v>10168</v>
      </c>
      <c r="C8177" s="55"/>
      <c r="D8177" s="55"/>
      <c r="E8177" s="55"/>
      <c r="F8177" s="55"/>
      <c r="G8177" s="55"/>
      <c r="H8177" s="55"/>
      <c r="I8177" s="55"/>
      <c r="J8177" s="55"/>
      <c r="K8177" s="55"/>
      <c r="L8177" s="55"/>
      <c r="M8177" s="55"/>
      <c r="N8177" s="55"/>
      <c r="O8177" s="55"/>
      <c r="P8177" s="55"/>
      <c r="Q8177" s="55"/>
      <c r="R8177" s="55"/>
      <c r="S8177" s="55"/>
      <c r="T8177" s="55"/>
      <c r="U8177" s="55"/>
      <c r="V8177" s="55"/>
      <c r="W8177" s="55"/>
      <c r="X8177" s="55"/>
      <c r="Y8177" s="55"/>
      <c r="Z8177" s="55"/>
      <c r="AA8177" s="55"/>
      <c r="AB8177" s="55"/>
      <c r="AC8177" s="55"/>
      <c r="AD8177" s="55"/>
      <c r="AE8177" s="55"/>
      <c r="AF8177" s="55"/>
      <c r="AG8177" s="55"/>
      <c r="AH8177" s="55"/>
      <c r="AI8177" s="55"/>
      <c r="AJ8177" s="55"/>
      <c r="AK8177" s="55"/>
      <c r="AL8177" s="55"/>
      <c r="AM8177" s="55"/>
      <c r="AN8177" s="55"/>
      <c r="AO8177" s="55"/>
      <c r="AP8177" s="55"/>
      <c r="AQ8177" s="55"/>
      <c r="AR8177" s="55"/>
      <c r="AS8177" s="55"/>
      <c r="AT8177" s="55"/>
      <c r="AU8177" s="55"/>
      <c r="AV8177" s="55"/>
      <c r="AW8177" s="55"/>
      <c r="AX8177" s="55"/>
      <c r="AY8177" s="55"/>
      <c r="AZ8177" s="55"/>
      <c r="BA8177" s="55"/>
      <c r="BB8177" s="55"/>
      <c r="BC8177" s="55"/>
      <c r="BD8177" s="55"/>
      <c r="BE8177" s="55"/>
      <c r="BF8177" s="55"/>
      <c r="BG8177" s="55"/>
      <c r="BH8177" s="55"/>
      <c r="BI8177" s="55"/>
      <c r="BJ8177" s="55"/>
      <c r="BK8177" s="55"/>
      <c r="BL8177" s="55"/>
      <c r="BM8177" s="55"/>
      <c r="BN8177" s="55"/>
      <c r="BO8177" s="55"/>
      <c r="BP8177" s="55"/>
      <c r="BQ8177" s="55"/>
      <c r="BR8177" s="55"/>
      <c r="BS8177" s="55"/>
      <c r="BT8177" s="55"/>
      <c r="BU8177" s="55"/>
      <c r="BV8177" s="55"/>
      <c r="BW8177" s="55"/>
      <c r="BX8177" s="55"/>
      <c r="BY8177" s="55"/>
      <c r="BZ8177" s="55"/>
      <c r="CA8177" s="55"/>
      <c r="CB8177" s="55"/>
      <c r="CC8177" s="55"/>
      <c r="CD8177" s="55"/>
      <c r="CE8177" s="55"/>
      <c r="CF8177" s="55"/>
      <c r="CG8177" s="55"/>
      <c r="CH8177" s="55"/>
      <c r="CI8177" s="55"/>
      <c r="CJ8177" s="55"/>
      <c r="CK8177" s="55"/>
      <c r="CL8177" s="55"/>
      <c r="CM8177" s="55"/>
      <c r="CN8177" s="55"/>
      <c r="CO8177" s="55"/>
      <c r="CP8177" s="55"/>
      <c r="CQ8177" s="55"/>
      <c r="CR8177" s="55"/>
      <c r="CS8177" s="55"/>
      <c r="CT8177" s="55"/>
      <c r="CU8177" s="55"/>
      <c r="CV8177" s="55"/>
      <c r="CW8177" s="55"/>
      <c r="CX8177" s="55"/>
      <c r="CY8177" s="55"/>
      <c r="CZ8177" s="55"/>
      <c r="DA8177" s="55"/>
      <c r="DB8177" s="55"/>
      <c r="DC8177" s="55"/>
      <c r="DD8177" s="55"/>
      <c r="DE8177" s="55"/>
      <c r="DF8177" s="55"/>
      <c r="DG8177" s="55"/>
      <c r="DH8177" s="55">
        <v>1</v>
      </c>
      <c r="DI8177" s="55">
        <v>1</v>
      </c>
      <c r="DJ8177" s="55">
        <v>1</v>
      </c>
      <c r="DK8177" s="55"/>
      <c r="DL8177" s="55"/>
      <c r="DM8177" s="55"/>
      <c r="DN8177" s="55"/>
      <c r="DO8177" s="55"/>
      <c r="DP8177" s="55"/>
      <c r="DQ8177" s="55">
        <v>3</v>
      </c>
    </row>
    <row r="8178" spans="2:121" x14ac:dyDescent="0.25">
      <c r="B8178" s="58">
        <v>10170</v>
      </c>
      <c r="C8178" s="55"/>
      <c r="D8178" s="55"/>
      <c r="E8178" s="55"/>
      <c r="F8178" s="55"/>
      <c r="G8178" s="55"/>
      <c r="H8178" s="55"/>
      <c r="I8178" s="55"/>
      <c r="J8178" s="55"/>
      <c r="K8178" s="55"/>
      <c r="L8178" s="55"/>
      <c r="M8178" s="55"/>
      <c r="N8178" s="55"/>
      <c r="O8178" s="55"/>
      <c r="P8178" s="55"/>
      <c r="Q8178" s="55"/>
      <c r="R8178" s="55"/>
      <c r="S8178" s="55"/>
      <c r="T8178" s="55"/>
      <c r="U8178" s="55"/>
      <c r="V8178" s="55"/>
      <c r="W8178" s="55"/>
      <c r="X8178" s="55"/>
      <c r="Y8178" s="55"/>
      <c r="Z8178" s="55"/>
      <c r="AA8178" s="55"/>
      <c r="AB8178" s="55"/>
      <c r="AC8178" s="55"/>
      <c r="AD8178" s="55"/>
      <c r="AE8178" s="55"/>
      <c r="AF8178" s="55"/>
      <c r="AG8178" s="55"/>
      <c r="AH8178" s="55"/>
      <c r="AI8178" s="55"/>
      <c r="AJ8178" s="55"/>
      <c r="AK8178" s="55"/>
      <c r="AL8178" s="55"/>
      <c r="AM8178" s="55"/>
      <c r="AN8178" s="55"/>
      <c r="AO8178" s="55"/>
      <c r="AP8178" s="55"/>
      <c r="AQ8178" s="55"/>
      <c r="AR8178" s="55"/>
      <c r="AS8178" s="55"/>
      <c r="AT8178" s="55"/>
      <c r="AU8178" s="55"/>
      <c r="AV8178" s="55"/>
      <c r="AW8178" s="55"/>
      <c r="AX8178" s="55"/>
      <c r="AY8178" s="55"/>
      <c r="AZ8178" s="55"/>
      <c r="BA8178" s="55"/>
      <c r="BB8178" s="55"/>
      <c r="BC8178" s="55"/>
      <c r="BD8178" s="55"/>
      <c r="BE8178" s="55"/>
      <c r="BF8178" s="55"/>
      <c r="BG8178" s="55"/>
      <c r="BH8178" s="55"/>
      <c r="BI8178" s="55"/>
      <c r="BJ8178" s="55"/>
      <c r="BK8178" s="55"/>
      <c r="BL8178" s="55"/>
      <c r="BM8178" s="55"/>
      <c r="BN8178" s="55"/>
      <c r="BO8178" s="55"/>
      <c r="BP8178" s="55"/>
      <c r="BQ8178" s="55"/>
      <c r="BR8178" s="55"/>
      <c r="BS8178" s="55"/>
      <c r="BT8178" s="55"/>
      <c r="BU8178" s="55"/>
      <c r="BV8178" s="55"/>
      <c r="BW8178" s="55"/>
      <c r="BX8178" s="55"/>
      <c r="BY8178" s="55"/>
      <c r="BZ8178" s="55"/>
      <c r="CA8178" s="55"/>
      <c r="CB8178" s="55"/>
      <c r="CC8178" s="55"/>
      <c r="CD8178" s="55"/>
      <c r="CE8178" s="55"/>
      <c r="CF8178" s="55"/>
      <c r="CG8178" s="55"/>
      <c r="CH8178" s="55"/>
      <c r="CI8178" s="55"/>
      <c r="CJ8178" s="55"/>
      <c r="CK8178" s="55"/>
      <c r="CL8178" s="55"/>
      <c r="CM8178" s="55"/>
      <c r="CN8178" s="55"/>
      <c r="CO8178" s="55"/>
      <c r="CP8178" s="55"/>
      <c r="CQ8178" s="55"/>
      <c r="CR8178" s="55"/>
      <c r="CS8178" s="55"/>
      <c r="CT8178" s="55"/>
      <c r="CU8178" s="55"/>
      <c r="CV8178" s="55">
        <v>1</v>
      </c>
      <c r="CW8178" s="55">
        <v>1</v>
      </c>
      <c r="CX8178" s="55">
        <v>1</v>
      </c>
      <c r="CY8178" s="55">
        <v>1</v>
      </c>
      <c r="CZ8178" s="55">
        <v>1</v>
      </c>
      <c r="DA8178" s="55">
        <v>1</v>
      </c>
      <c r="DB8178" s="55">
        <v>1</v>
      </c>
      <c r="DC8178" s="55">
        <v>1</v>
      </c>
      <c r="DD8178" s="55">
        <v>1</v>
      </c>
      <c r="DE8178" s="55">
        <v>1</v>
      </c>
      <c r="DF8178" s="55">
        <v>1</v>
      </c>
      <c r="DG8178" s="55">
        <v>1</v>
      </c>
      <c r="DH8178" s="55">
        <v>1</v>
      </c>
      <c r="DI8178" s="55">
        <v>1</v>
      </c>
      <c r="DJ8178" s="55">
        <v>1</v>
      </c>
      <c r="DK8178" s="55">
        <v>1</v>
      </c>
      <c r="DL8178" s="55">
        <v>1</v>
      </c>
      <c r="DM8178" s="55">
        <v>1</v>
      </c>
      <c r="DN8178" s="55">
        <v>1</v>
      </c>
      <c r="DO8178" s="55">
        <v>1</v>
      </c>
      <c r="DP8178" s="55">
        <v>1</v>
      </c>
      <c r="DQ8178" s="55">
        <v>21</v>
      </c>
    </row>
    <row r="8179" spans="2:121" x14ac:dyDescent="0.25">
      <c r="B8179" s="58">
        <v>10171</v>
      </c>
      <c r="C8179" s="55"/>
      <c r="D8179" s="55"/>
      <c r="E8179" s="55"/>
      <c r="F8179" s="55"/>
      <c r="G8179" s="55"/>
      <c r="H8179" s="55"/>
      <c r="I8179" s="55"/>
      <c r="J8179" s="55"/>
      <c r="K8179" s="55"/>
      <c r="L8179" s="55"/>
      <c r="M8179" s="55"/>
      <c r="N8179" s="55"/>
      <c r="O8179" s="55"/>
      <c r="P8179" s="55"/>
      <c r="Q8179" s="55"/>
      <c r="R8179" s="55"/>
      <c r="S8179" s="55"/>
      <c r="T8179" s="55"/>
      <c r="U8179" s="55"/>
      <c r="V8179" s="55"/>
      <c r="W8179" s="55"/>
      <c r="X8179" s="55"/>
      <c r="Y8179" s="55"/>
      <c r="Z8179" s="55"/>
      <c r="AA8179" s="55"/>
      <c r="AB8179" s="55"/>
      <c r="AC8179" s="55"/>
      <c r="AD8179" s="55"/>
      <c r="AE8179" s="55"/>
      <c r="AF8179" s="55"/>
      <c r="AG8179" s="55"/>
      <c r="AH8179" s="55"/>
      <c r="AI8179" s="55"/>
      <c r="AJ8179" s="55"/>
      <c r="AK8179" s="55"/>
      <c r="AL8179" s="55"/>
      <c r="AM8179" s="55"/>
      <c r="AN8179" s="55"/>
      <c r="AO8179" s="55"/>
      <c r="AP8179" s="55"/>
      <c r="AQ8179" s="55"/>
      <c r="AR8179" s="55"/>
      <c r="AS8179" s="55"/>
      <c r="AT8179" s="55"/>
      <c r="AU8179" s="55"/>
      <c r="AV8179" s="55"/>
      <c r="AW8179" s="55"/>
      <c r="AX8179" s="55"/>
      <c r="AY8179" s="55"/>
      <c r="AZ8179" s="55"/>
      <c r="BA8179" s="55"/>
      <c r="BB8179" s="55"/>
      <c r="BC8179" s="55"/>
      <c r="BD8179" s="55"/>
      <c r="BE8179" s="55"/>
      <c r="BF8179" s="55"/>
      <c r="BG8179" s="55"/>
      <c r="BH8179" s="55"/>
      <c r="BI8179" s="55"/>
      <c r="BJ8179" s="55"/>
      <c r="BK8179" s="55"/>
      <c r="BL8179" s="55"/>
      <c r="BM8179" s="55"/>
      <c r="BN8179" s="55"/>
      <c r="BO8179" s="55"/>
      <c r="BP8179" s="55"/>
      <c r="BQ8179" s="55"/>
      <c r="BR8179" s="55"/>
      <c r="BS8179" s="55"/>
      <c r="BT8179" s="55"/>
      <c r="BU8179" s="55"/>
      <c r="BV8179" s="55"/>
      <c r="BW8179" s="55"/>
      <c r="BX8179" s="55"/>
      <c r="BY8179" s="55"/>
      <c r="BZ8179" s="55"/>
      <c r="CA8179" s="55"/>
      <c r="CB8179" s="55"/>
      <c r="CC8179" s="55"/>
      <c r="CD8179" s="55"/>
      <c r="CE8179" s="55"/>
      <c r="CF8179" s="55"/>
      <c r="CG8179" s="55"/>
      <c r="CH8179" s="55"/>
      <c r="CI8179" s="55"/>
      <c r="CJ8179" s="55"/>
      <c r="CK8179" s="55"/>
      <c r="CL8179" s="55"/>
      <c r="CM8179" s="55"/>
      <c r="CN8179" s="55"/>
      <c r="CO8179" s="55"/>
      <c r="CP8179" s="55"/>
      <c r="CQ8179" s="55"/>
      <c r="CR8179" s="55"/>
      <c r="CS8179" s="55"/>
      <c r="CT8179" s="55"/>
      <c r="CU8179" s="55"/>
      <c r="CV8179" s="55"/>
      <c r="CW8179" s="55"/>
      <c r="CX8179" s="55"/>
      <c r="CY8179" s="55"/>
      <c r="CZ8179" s="55"/>
      <c r="DA8179" s="55"/>
      <c r="DB8179" s="55"/>
      <c r="DC8179" s="55"/>
      <c r="DD8179" s="55"/>
      <c r="DE8179" s="55"/>
      <c r="DF8179" s="55"/>
      <c r="DG8179" s="55"/>
      <c r="DH8179" s="55">
        <v>1</v>
      </c>
      <c r="DI8179" s="55">
        <v>1</v>
      </c>
      <c r="DJ8179" s="55">
        <v>1</v>
      </c>
      <c r="DK8179" s="55">
        <v>1</v>
      </c>
      <c r="DL8179" s="55">
        <v>1</v>
      </c>
      <c r="DM8179" s="55">
        <v>1</v>
      </c>
      <c r="DN8179" s="55">
        <v>1</v>
      </c>
      <c r="DO8179" s="55">
        <v>1</v>
      </c>
      <c r="DP8179" s="55"/>
      <c r="DQ8179" s="55">
        <v>8</v>
      </c>
    </row>
    <row r="8180" spans="2:121" x14ac:dyDescent="0.25">
      <c r="B8180" s="58">
        <v>10172</v>
      </c>
      <c r="C8180" s="55"/>
      <c r="D8180" s="55"/>
      <c r="E8180" s="55"/>
      <c r="F8180" s="55"/>
      <c r="G8180" s="55"/>
      <c r="H8180" s="55"/>
      <c r="I8180" s="55"/>
      <c r="J8180" s="55"/>
      <c r="K8180" s="55"/>
      <c r="L8180" s="55"/>
      <c r="M8180" s="55"/>
      <c r="N8180" s="55"/>
      <c r="O8180" s="55"/>
      <c r="P8180" s="55"/>
      <c r="Q8180" s="55"/>
      <c r="R8180" s="55"/>
      <c r="S8180" s="55"/>
      <c r="T8180" s="55"/>
      <c r="U8180" s="55"/>
      <c r="V8180" s="55"/>
      <c r="W8180" s="55"/>
      <c r="X8180" s="55"/>
      <c r="Y8180" s="55"/>
      <c r="Z8180" s="55"/>
      <c r="AA8180" s="55"/>
      <c r="AB8180" s="55"/>
      <c r="AC8180" s="55"/>
      <c r="AD8180" s="55"/>
      <c r="AE8180" s="55"/>
      <c r="AF8180" s="55"/>
      <c r="AG8180" s="55"/>
      <c r="AH8180" s="55"/>
      <c r="AI8180" s="55"/>
      <c r="AJ8180" s="55"/>
      <c r="AK8180" s="55"/>
      <c r="AL8180" s="55"/>
      <c r="AM8180" s="55"/>
      <c r="AN8180" s="55"/>
      <c r="AO8180" s="55"/>
      <c r="AP8180" s="55"/>
      <c r="AQ8180" s="55"/>
      <c r="AR8180" s="55"/>
      <c r="AS8180" s="55"/>
      <c r="AT8180" s="55"/>
      <c r="AU8180" s="55"/>
      <c r="AV8180" s="55"/>
      <c r="AW8180" s="55"/>
      <c r="AX8180" s="55"/>
      <c r="AY8180" s="55"/>
      <c r="AZ8180" s="55"/>
      <c r="BA8180" s="55"/>
      <c r="BB8180" s="55"/>
      <c r="BC8180" s="55"/>
      <c r="BD8180" s="55"/>
      <c r="BE8180" s="55"/>
      <c r="BF8180" s="55"/>
      <c r="BG8180" s="55"/>
      <c r="BH8180" s="55"/>
      <c r="BI8180" s="55"/>
      <c r="BJ8180" s="55"/>
      <c r="BK8180" s="55"/>
      <c r="BL8180" s="55"/>
      <c r="BM8180" s="55"/>
      <c r="BN8180" s="55"/>
      <c r="BO8180" s="55"/>
      <c r="BP8180" s="55"/>
      <c r="BQ8180" s="55"/>
      <c r="BR8180" s="55"/>
      <c r="BS8180" s="55"/>
      <c r="BT8180" s="55"/>
      <c r="BU8180" s="55"/>
      <c r="BV8180" s="55"/>
      <c r="BW8180" s="55"/>
      <c r="BX8180" s="55"/>
      <c r="BY8180" s="55"/>
      <c r="BZ8180" s="55"/>
      <c r="CA8180" s="55"/>
      <c r="CB8180" s="55"/>
      <c r="CC8180" s="55"/>
      <c r="CD8180" s="55"/>
      <c r="CE8180" s="55"/>
      <c r="CF8180" s="55"/>
      <c r="CG8180" s="55"/>
      <c r="CH8180" s="55"/>
      <c r="CI8180" s="55"/>
      <c r="CJ8180" s="55"/>
      <c r="CK8180" s="55"/>
      <c r="CL8180" s="55"/>
      <c r="CM8180" s="55"/>
      <c r="CN8180" s="55"/>
      <c r="CO8180" s="55"/>
      <c r="CP8180" s="55"/>
      <c r="CQ8180" s="55"/>
      <c r="CR8180" s="55"/>
      <c r="CS8180" s="55"/>
      <c r="CT8180" s="55"/>
      <c r="CU8180" s="55"/>
      <c r="CV8180" s="55"/>
      <c r="CW8180" s="55"/>
      <c r="CX8180" s="55"/>
      <c r="CY8180" s="55"/>
      <c r="CZ8180" s="55"/>
      <c r="DA8180" s="55"/>
      <c r="DB8180" s="55"/>
      <c r="DC8180" s="55"/>
      <c r="DD8180" s="55"/>
      <c r="DE8180" s="55"/>
      <c r="DF8180" s="55"/>
      <c r="DG8180" s="55"/>
      <c r="DH8180" s="55">
        <v>1</v>
      </c>
      <c r="DI8180" s="55">
        <v>1</v>
      </c>
      <c r="DJ8180" s="55">
        <v>1</v>
      </c>
      <c r="DK8180" s="55"/>
      <c r="DL8180" s="55"/>
      <c r="DM8180" s="55"/>
      <c r="DN8180" s="55">
        <v>1</v>
      </c>
      <c r="DO8180" s="55"/>
      <c r="DP8180" s="55"/>
      <c r="DQ8180" s="55">
        <v>4</v>
      </c>
    </row>
    <row r="8181" spans="2:121" x14ac:dyDescent="0.25">
      <c r="B8181" s="58">
        <v>10173</v>
      </c>
      <c r="C8181" s="55"/>
      <c r="D8181" s="55"/>
      <c r="E8181" s="55"/>
      <c r="F8181" s="55"/>
      <c r="G8181" s="55"/>
      <c r="H8181" s="55"/>
      <c r="I8181" s="55"/>
      <c r="J8181" s="55"/>
      <c r="K8181" s="55"/>
      <c r="L8181" s="55"/>
      <c r="M8181" s="55"/>
      <c r="N8181" s="55"/>
      <c r="O8181" s="55"/>
      <c r="P8181" s="55"/>
      <c r="Q8181" s="55"/>
      <c r="R8181" s="55"/>
      <c r="S8181" s="55"/>
      <c r="T8181" s="55"/>
      <c r="U8181" s="55"/>
      <c r="V8181" s="55"/>
      <c r="W8181" s="55"/>
      <c r="X8181" s="55"/>
      <c r="Y8181" s="55"/>
      <c r="Z8181" s="55"/>
      <c r="AA8181" s="55"/>
      <c r="AB8181" s="55"/>
      <c r="AC8181" s="55"/>
      <c r="AD8181" s="55"/>
      <c r="AE8181" s="55"/>
      <c r="AF8181" s="55"/>
      <c r="AG8181" s="55"/>
      <c r="AH8181" s="55"/>
      <c r="AI8181" s="55"/>
      <c r="AJ8181" s="55"/>
      <c r="AK8181" s="55"/>
      <c r="AL8181" s="55"/>
      <c r="AM8181" s="55"/>
      <c r="AN8181" s="55"/>
      <c r="AO8181" s="55"/>
      <c r="AP8181" s="55"/>
      <c r="AQ8181" s="55"/>
      <c r="AR8181" s="55"/>
      <c r="AS8181" s="55"/>
      <c r="AT8181" s="55"/>
      <c r="AU8181" s="55"/>
      <c r="AV8181" s="55"/>
      <c r="AW8181" s="55"/>
      <c r="AX8181" s="55"/>
      <c r="AY8181" s="55"/>
      <c r="AZ8181" s="55"/>
      <c r="BA8181" s="55"/>
      <c r="BB8181" s="55"/>
      <c r="BC8181" s="55"/>
      <c r="BD8181" s="55"/>
      <c r="BE8181" s="55"/>
      <c r="BF8181" s="55"/>
      <c r="BG8181" s="55"/>
      <c r="BH8181" s="55"/>
      <c r="BI8181" s="55"/>
      <c r="BJ8181" s="55"/>
      <c r="BK8181" s="55"/>
      <c r="BL8181" s="55"/>
      <c r="BM8181" s="55"/>
      <c r="BN8181" s="55"/>
      <c r="BO8181" s="55"/>
      <c r="BP8181" s="55"/>
      <c r="BQ8181" s="55"/>
      <c r="BR8181" s="55"/>
      <c r="BS8181" s="55"/>
      <c r="BT8181" s="55"/>
      <c r="BU8181" s="55"/>
      <c r="BV8181" s="55"/>
      <c r="BW8181" s="55"/>
      <c r="BX8181" s="55"/>
      <c r="BY8181" s="55"/>
      <c r="BZ8181" s="55"/>
      <c r="CA8181" s="55"/>
      <c r="CB8181" s="55"/>
      <c r="CC8181" s="55"/>
      <c r="CD8181" s="55"/>
      <c r="CE8181" s="55"/>
      <c r="CF8181" s="55"/>
      <c r="CG8181" s="55"/>
      <c r="CH8181" s="55"/>
      <c r="CI8181" s="55"/>
      <c r="CJ8181" s="55"/>
      <c r="CK8181" s="55"/>
      <c r="CL8181" s="55"/>
      <c r="CM8181" s="55"/>
      <c r="CN8181" s="55"/>
      <c r="CO8181" s="55"/>
      <c r="CP8181" s="55"/>
      <c r="CQ8181" s="55"/>
      <c r="CR8181" s="55"/>
      <c r="CS8181" s="55"/>
      <c r="CT8181" s="55"/>
      <c r="CU8181" s="55"/>
      <c r="CV8181" s="55"/>
      <c r="CW8181" s="55"/>
      <c r="CX8181" s="55"/>
      <c r="CY8181" s="55"/>
      <c r="CZ8181" s="55"/>
      <c r="DA8181" s="55"/>
      <c r="DB8181" s="55"/>
      <c r="DC8181" s="55"/>
      <c r="DD8181" s="55"/>
      <c r="DE8181" s="55"/>
      <c r="DF8181" s="55"/>
      <c r="DG8181" s="55"/>
      <c r="DH8181" s="55">
        <v>1</v>
      </c>
      <c r="DI8181" s="55">
        <v>1</v>
      </c>
      <c r="DJ8181" s="55">
        <v>1</v>
      </c>
      <c r="DK8181" s="55">
        <v>1</v>
      </c>
      <c r="DL8181" s="55">
        <v>1</v>
      </c>
      <c r="DM8181" s="55">
        <v>1</v>
      </c>
      <c r="DN8181" s="55">
        <v>1</v>
      </c>
      <c r="DO8181" s="55">
        <v>1</v>
      </c>
      <c r="DP8181" s="55"/>
      <c r="DQ8181" s="55">
        <v>8</v>
      </c>
    </row>
    <row r="8182" spans="2:121" x14ac:dyDescent="0.25">
      <c r="B8182" s="58">
        <v>10174</v>
      </c>
      <c r="C8182" s="55"/>
      <c r="D8182" s="55"/>
      <c r="E8182" s="55"/>
      <c r="F8182" s="55"/>
      <c r="G8182" s="55"/>
      <c r="H8182" s="55"/>
      <c r="I8182" s="55"/>
      <c r="J8182" s="55"/>
      <c r="K8182" s="55"/>
      <c r="L8182" s="55"/>
      <c r="M8182" s="55"/>
      <c r="N8182" s="55"/>
      <c r="O8182" s="55"/>
      <c r="P8182" s="55"/>
      <c r="Q8182" s="55"/>
      <c r="R8182" s="55"/>
      <c r="S8182" s="55"/>
      <c r="T8182" s="55"/>
      <c r="U8182" s="55"/>
      <c r="V8182" s="55"/>
      <c r="W8182" s="55"/>
      <c r="X8182" s="55"/>
      <c r="Y8182" s="55"/>
      <c r="Z8182" s="55"/>
      <c r="AA8182" s="55"/>
      <c r="AB8182" s="55"/>
      <c r="AC8182" s="55"/>
      <c r="AD8182" s="55"/>
      <c r="AE8182" s="55"/>
      <c r="AF8182" s="55"/>
      <c r="AG8182" s="55"/>
      <c r="AH8182" s="55"/>
      <c r="AI8182" s="55"/>
      <c r="AJ8182" s="55"/>
      <c r="AK8182" s="55"/>
      <c r="AL8182" s="55"/>
      <c r="AM8182" s="55"/>
      <c r="AN8182" s="55"/>
      <c r="AO8182" s="55"/>
      <c r="AP8182" s="55"/>
      <c r="AQ8182" s="55"/>
      <c r="AR8182" s="55"/>
      <c r="AS8182" s="55"/>
      <c r="AT8182" s="55"/>
      <c r="AU8182" s="55"/>
      <c r="AV8182" s="55"/>
      <c r="AW8182" s="55"/>
      <c r="AX8182" s="55"/>
      <c r="AY8182" s="55"/>
      <c r="AZ8182" s="55"/>
      <c r="BA8182" s="55"/>
      <c r="BB8182" s="55"/>
      <c r="BC8182" s="55"/>
      <c r="BD8182" s="55"/>
      <c r="BE8182" s="55"/>
      <c r="BF8182" s="55"/>
      <c r="BG8182" s="55"/>
      <c r="BH8182" s="55"/>
      <c r="BI8182" s="55"/>
      <c r="BJ8182" s="55"/>
      <c r="BK8182" s="55"/>
      <c r="BL8182" s="55"/>
      <c r="BM8182" s="55"/>
      <c r="BN8182" s="55"/>
      <c r="BO8182" s="55"/>
      <c r="BP8182" s="55"/>
      <c r="BQ8182" s="55"/>
      <c r="BR8182" s="55"/>
      <c r="BS8182" s="55"/>
      <c r="BT8182" s="55"/>
      <c r="BU8182" s="55"/>
      <c r="BV8182" s="55"/>
      <c r="BW8182" s="55"/>
      <c r="BX8182" s="55"/>
      <c r="BY8182" s="55"/>
      <c r="BZ8182" s="55"/>
      <c r="CA8182" s="55"/>
      <c r="CB8182" s="55"/>
      <c r="CC8182" s="55"/>
      <c r="CD8182" s="55"/>
      <c r="CE8182" s="55"/>
      <c r="CF8182" s="55"/>
      <c r="CG8182" s="55"/>
      <c r="CH8182" s="55"/>
      <c r="CI8182" s="55"/>
      <c r="CJ8182" s="55"/>
      <c r="CK8182" s="55"/>
      <c r="CL8182" s="55"/>
      <c r="CM8182" s="55"/>
      <c r="CN8182" s="55"/>
      <c r="CO8182" s="55"/>
      <c r="CP8182" s="55"/>
      <c r="CQ8182" s="55"/>
      <c r="CR8182" s="55"/>
      <c r="CS8182" s="55"/>
      <c r="CT8182" s="55"/>
      <c r="CU8182" s="55"/>
      <c r="CV8182" s="55"/>
      <c r="CW8182" s="55"/>
      <c r="CX8182" s="55"/>
      <c r="CY8182" s="55"/>
      <c r="CZ8182" s="55"/>
      <c r="DA8182" s="55"/>
      <c r="DB8182" s="55"/>
      <c r="DC8182" s="55"/>
      <c r="DD8182" s="55"/>
      <c r="DE8182" s="55"/>
      <c r="DF8182" s="55"/>
      <c r="DG8182" s="55"/>
      <c r="DH8182" s="55"/>
      <c r="DI8182" s="55">
        <v>1</v>
      </c>
      <c r="DJ8182" s="55">
        <v>1</v>
      </c>
      <c r="DK8182" s="55">
        <v>1</v>
      </c>
      <c r="DL8182" s="55"/>
      <c r="DM8182" s="55"/>
      <c r="DN8182" s="55">
        <v>1</v>
      </c>
      <c r="DO8182" s="55">
        <v>1</v>
      </c>
      <c r="DP8182" s="55"/>
      <c r="DQ8182" s="55">
        <v>5</v>
      </c>
    </row>
    <row r="8183" spans="2:121" x14ac:dyDescent="0.25">
      <c r="B8183" s="58">
        <v>10199</v>
      </c>
      <c r="C8183" s="55"/>
      <c r="D8183" s="55"/>
      <c r="E8183" s="55"/>
      <c r="F8183" s="55"/>
      <c r="G8183" s="55"/>
      <c r="H8183" s="55"/>
      <c r="I8183" s="55"/>
      <c r="J8183" s="55"/>
      <c r="K8183" s="55"/>
      <c r="L8183" s="55"/>
      <c r="M8183" s="55"/>
      <c r="N8183" s="55"/>
      <c r="O8183" s="55"/>
      <c r="P8183" s="55"/>
      <c r="Q8183" s="55"/>
      <c r="R8183" s="55"/>
      <c r="S8183" s="55"/>
      <c r="T8183" s="55"/>
      <c r="U8183" s="55"/>
      <c r="V8183" s="55"/>
      <c r="W8183" s="55"/>
      <c r="X8183" s="55"/>
      <c r="Y8183" s="55"/>
      <c r="Z8183" s="55"/>
      <c r="AA8183" s="55"/>
      <c r="AB8183" s="55"/>
      <c r="AC8183" s="55"/>
      <c r="AD8183" s="55"/>
      <c r="AE8183" s="55"/>
      <c r="AF8183" s="55"/>
      <c r="AG8183" s="55"/>
      <c r="AH8183" s="55"/>
      <c r="AI8183" s="55"/>
      <c r="AJ8183" s="55"/>
      <c r="AK8183" s="55"/>
      <c r="AL8183" s="55"/>
      <c r="AM8183" s="55"/>
      <c r="AN8183" s="55"/>
      <c r="AO8183" s="55"/>
      <c r="AP8183" s="55"/>
      <c r="AQ8183" s="55"/>
      <c r="AR8183" s="55"/>
      <c r="AS8183" s="55"/>
      <c r="AT8183" s="55"/>
      <c r="AU8183" s="55"/>
      <c r="AV8183" s="55"/>
      <c r="AW8183" s="55"/>
      <c r="AX8183" s="55"/>
      <c r="AY8183" s="55"/>
      <c r="AZ8183" s="55"/>
      <c r="BA8183" s="55"/>
      <c r="BB8183" s="55"/>
      <c r="BC8183" s="55"/>
      <c r="BD8183" s="55"/>
      <c r="BE8183" s="55"/>
      <c r="BF8183" s="55"/>
      <c r="BG8183" s="55"/>
      <c r="BH8183" s="55"/>
      <c r="BI8183" s="55"/>
      <c r="BJ8183" s="55"/>
      <c r="BK8183" s="55"/>
      <c r="BL8183" s="55"/>
      <c r="BM8183" s="55"/>
      <c r="BN8183" s="55"/>
      <c r="BO8183" s="55"/>
      <c r="BP8183" s="55"/>
      <c r="BQ8183" s="55"/>
      <c r="BR8183" s="55"/>
      <c r="BS8183" s="55"/>
      <c r="BT8183" s="55"/>
      <c r="BU8183" s="55"/>
      <c r="BV8183" s="55"/>
      <c r="BW8183" s="55"/>
      <c r="BX8183" s="55"/>
      <c r="BY8183" s="55"/>
      <c r="BZ8183" s="55"/>
      <c r="CA8183" s="55"/>
      <c r="CB8183" s="55"/>
      <c r="CC8183" s="55"/>
      <c r="CD8183" s="55"/>
      <c r="CE8183" s="55"/>
      <c r="CF8183" s="55"/>
      <c r="CG8183" s="55"/>
      <c r="CH8183" s="55"/>
      <c r="CI8183" s="55">
        <v>1</v>
      </c>
      <c r="CJ8183" s="55">
        <v>1</v>
      </c>
      <c r="CK8183" s="55">
        <v>1</v>
      </c>
      <c r="CL8183" s="55">
        <v>1</v>
      </c>
      <c r="CM8183" s="55">
        <v>1</v>
      </c>
      <c r="CN8183" s="55">
        <v>1</v>
      </c>
      <c r="CO8183" s="55">
        <v>1</v>
      </c>
      <c r="CP8183" s="55">
        <v>1</v>
      </c>
      <c r="CQ8183" s="55">
        <v>1</v>
      </c>
      <c r="CR8183" s="55">
        <v>1</v>
      </c>
      <c r="CS8183" s="55">
        <v>1</v>
      </c>
      <c r="CT8183" s="55">
        <v>1</v>
      </c>
      <c r="CU8183" s="55">
        <v>1</v>
      </c>
      <c r="CV8183" s="55">
        <v>1</v>
      </c>
      <c r="CW8183" s="55">
        <v>1</v>
      </c>
      <c r="CX8183" s="55">
        <v>1</v>
      </c>
      <c r="CY8183" s="55">
        <v>1</v>
      </c>
      <c r="CZ8183" s="55">
        <v>1</v>
      </c>
      <c r="DA8183" s="55">
        <v>1</v>
      </c>
      <c r="DB8183" s="55">
        <v>1</v>
      </c>
      <c r="DC8183" s="55">
        <v>1</v>
      </c>
      <c r="DD8183" s="55">
        <v>1</v>
      </c>
      <c r="DE8183" s="55">
        <v>1</v>
      </c>
      <c r="DF8183" s="55">
        <v>1</v>
      </c>
      <c r="DG8183" s="55">
        <v>1</v>
      </c>
      <c r="DH8183" s="55">
        <v>1</v>
      </c>
      <c r="DI8183" s="55">
        <v>1</v>
      </c>
      <c r="DJ8183" s="55">
        <v>1</v>
      </c>
      <c r="DK8183" s="55">
        <v>1</v>
      </c>
      <c r="DL8183" s="55">
        <v>1</v>
      </c>
      <c r="DM8183" s="55">
        <v>1</v>
      </c>
      <c r="DN8183" s="55">
        <v>1</v>
      </c>
      <c r="DO8183" s="55">
        <v>1</v>
      </c>
      <c r="DP8183" s="55">
        <v>1</v>
      </c>
      <c r="DQ8183" s="55">
        <v>34</v>
      </c>
    </row>
    <row r="8184" spans="2:121" x14ac:dyDescent="0.25">
      <c r="B8184" s="58">
        <v>10229</v>
      </c>
      <c r="C8184" s="55"/>
      <c r="D8184" s="55"/>
      <c r="E8184" s="55"/>
      <c r="F8184" s="55"/>
      <c r="G8184" s="55"/>
      <c r="H8184" s="55"/>
      <c r="I8184" s="55"/>
      <c r="J8184" s="55"/>
      <c r="K8184" s="55"/>
      <c r="L8184" s="55"/>
      <c r="M8184" s="55"/>
      <c r="N8184" s="55"/>
      <c r="O8184" s="55"/>
      <c r="P8184" s="55"/>
      <c r="Q8184" s="55"/>
      <c r="R8184" s="55"/>
      <c r="S8184" s="55"/>
      <c r="T8184" s="55"/>
      <c r="U8184" s="55"/>
      <c r="V8184" s="55"/>
      <c r="W8184" s="55"/>
      <c r="X8184" s="55"/>
      <c r="Y8184" s="55"/>
      <c r="Z8184" s="55"/>
      <c r="AA8184" s="55"/>
      <c r="AB8184" s="55"/>
      <c r="AC8184" s="55"/>
      <c r="AD8184" s="55"/>
      <c r="AE8184" s="55"/>
      <c r="AF8184" s="55"/>
      <c r="AG8184" s="55"/>
      <c r="AH8184" s="55"/>
      <c r="AI8184" s="55"/>
      <c r="AJ8184" s="55"/>
      <c r="AK8184" s="55"/>
      <c r="AL8184" s="55"/>
      <c r="AM8184" s="55"/>
      <c r="AN8184" s="55"/>
      <c r="AO8184" s="55"/>
      <c r="AP8184" s="55"/>
      <c r="AQ8184" s="55"/>
      <c r="AR8184" s="55"/>
      <c r="AS8184" s="55"/>
      <c r="AT8184" s="55"/>
      <c r="AU8184" s="55"/>
      <c r="AV8184" s="55"/>
      <c r="AW8184" s="55"/>
      <c r="AX8184" s="55"/>
      <c r="AY8184" s="55"/>
      <c r="AZ8184" s="55"/>
      <c r="BA8184" s="55"/>
      <c r="BB8184" s="55"/>
      <c r="BC8184" s="55"/>
      <c r="BD8184" s="55"/>
      <c r="BE8184" s="55"/>
      <c r="BF8184" s="55"/>
      <c r="BG8184" s="55"/>
      <c r="BH8184" s="55"/>
      <c r="BI8184" s="55"/>
      <c r="BJ8184" s="55"/>
      <c r="BK8184" s="55"/>
      <c r="BL8184" s="55"/>
      <c r="BM8184" s="55"/>
      <c r="BN8184" s="55"/>
      <c r="BO8184" s="55"/>
      <c r="BP8184" s="55"/>
      <c r="BQ8184" s="55"/>
      <c r="BR8184" s="55"/>
      <c r="BS8184" s="55"/>
      <c r="BT8184" s="55"/>
      <c r="BU8184" s="55"/>
      <c r="BV8184" s="55"/>
      <c r="BW8184" s="55"/>
      <c r="BX8184" s="55"/>
      <c r="BY8184" s="55"/>
      <c r="BZ8184" s="55"/>
      <c r="CA8184" s="55"/>
      <c r="CB8184" s="55"/>
      <c r="CC8184" s="55"/>
      <c r="CD8184" s="55"/>
      <c r="CE8184" s="55"/>
      <c r="CF8184" s="55"/>
      <c r="CG8184" s="55"/>
      <c r="CH8184" s="55"/>
      <c r="CI8184" s="55"/>
      <c r="CJ8184" s="55"/>
      <c r="CK8184" s="55"/>
      <c r="CL8184" s="55"/>
      <c r="CM8184" s="55"/>
      <c r="CN8184" s="55"/>
      <c r="CO8184" s="55"/>
      <c r="CP8184" s="55"/>
      <c r="CQ8184" s="55"/>
      <c r="CR8184" s="55"/>
      <c r="CS8184" s="55"/>
      <c r="CT8184" s="55"/>
      <c r="CU8184" s="55"/>
      <c r="CV8184" s="55">
        <v>1</v>
      </c>
      <c r="CW8184" s="55">
        <v>1</v>
      </c>
      <c r="CX8184" s="55">
        <v>1</v>
      </c>
      <c r="CY8184" s="55">
        <v>1</v>
      </c>
      <c r="CZ8184" s="55">
        <v>1</v>
      </c>
      <c r="DA8184" s="55">
        <v>1</v>
      </c>
      <c r="DB8184" s="55">
        <v>1</v>
      </c>
      <c r="DC8184" s="55">
        <v>1</v>
      </c>
      <c r="DD8184" s="55">
        <v>1</v>
      </c>
      <c r="DE8184" s="55">
        <v>1</v>
      </c>
      <c r="DF8184" s="55">
        <v>1</v>
      </c>
      <c r="DG8184" s="55">
        <v>1</v>
      </c>
      <c r="DH8184" s="55">
        <v>1</v>
      </c>
      <c r="DI8184" s="55">
        <v>1</v>
      </c>
      <c r="DJ8184" s="55">
        <v>1</v>
      </c>
      <c r="DK8184" s="55">
        <v>1</v>
      </c>
      <c r="DL8184" s="55">
        <v>1</v>
      </c>
      <c r="DM8184" s="55">
        <v>1</v>
      </c>
      <c r="DN8184" s="55">
        <v>1</v>
      </c>
      <c r="DO8184" s="55">
        <v>1</v>
      </c>
      <c r="DP8184" s="55">
        <v>1</v>
      </c>
      <c r="DQ8184" s="55">
        <v>21</v>
      </c>
    </row>
    <row r="8185" spans="2:121" x14ac:dyDescent="0.25">
      <c r="B8185" s="58">
        <v>10230</v>
      </c>
      <c r="C8185" s="55"/>
      <c r="D8185" s="55"/>
      <c r="E8185" s="55"/>
      <c r="F8185" s="55"/>
      <c r="G8185" s="55"/>
      <c r="H8185" s="55"/>
      <c r="I8185" s="55"/>
      <c r="J8185" s="55"/>
      <c r="K8185" s="55"/>
      <c r="L8185" s="55"/>
      <c r="M8185" s="55"/>
      <c r="N8185" s="55"/>
      <c r="O8185" s="55"/>
      <c r="P8185" s="55"/>
      <c r="Q8185" s="55"/>
      <c r="R8185" s="55"/>
      <c r="S8185" s="55"/>
      <c r="T8185" s="55"/>
      <c r="U8185" s="55"/>
      <c r="V8185" s="55"/>
      <c r="W8185" s="55"/>
      <c r="X8185" s="55"/>
      <c r="Y8185" s="55"/>
      <c r="Z8185" s="55"/>
      <c r="AA8185" s="55"/>
      <c r="AB8185" s="55"/>
      <c r="AC8185" s="55"/>
      <c r="AD8185" s="55"/>
      <c r="AE8185" s="55"/>
      <c r="AF8185" s="55"/>
      <c r="AG8185" s="55"/>
      <c r="AH8185" s="55"/>
      <c r="AI8185" s="55"/>
      <c r="AJ8185" s="55"/>
      <c r="AK8185" s="55"/>
      <c r="AL8185" s="55"/>
      <c r="AM8185" s="55"/>
      <c r="AN8185" s="55"/>
      <c r="AO8185" s="55"/>
      <c r="AP8185" s="55"/>
      <c r="AQ8185" s="55"/>
      <c r="AR8185" s="55"/>
      <c r="AS8185" s="55"/>
      <c r="AT8185" s="55"/>
      <c r="AU8185" s="55"/>
      <c r="AV8185" s="55"/>
      <c r="AW8185" s="55"/>
      <c r="AX8185" s="55"/>
      <c r="AY8185" s="55"/>
      <c r="AZ8185" s="55"/>
      <c r="BA8185" s="55"/>
      <c r="BB8185" s="55"/>
      <c r="BC8185" s="55"/>
      <c r="BD8185" s="55"/>
      <c r="BE8185" s="55"/>
      <c r="BF8185" s="55"/>
      <c r="BG8185" s="55"/>
      <c r="BH8185" s="55"/>
      <c r="BI8185" s="55"/>
      <c r="BJ8185" s="55"/>
      <c r="BK8185" s="55"/>
      <c r="BL8185" s="55"/>
      <c r="BM8185" s="55"/>
      <c r="BN8185" s="55"/>
      <c r="BO8185" s="55"/>
      <c r="BP8185" s="55"/>
      <c r="BQ8185" s="55"/>
      <c r="BR8185" s="55"/>
      <c r="BS8185" s="55"/>
      <c r="BT8185" s="55"/>
      <c r="BU8185" s="55"/>
      <c r="BV8185" s="55"/>
      <c r="BW8185" s="55"/>
      <c r="BX8185" s="55"/>
      <c r="BY8185" s="55"/>
      <c r="BZ8185" s="55"/>
      <c r="CA8185" s="55"/>
      <c r="CB8185" s="55"/>
      <c r="CC8185" s="55"/>
      <c r="CD8185" s="55"/>
      <c r="CE8185" s="55"/>
      <c r="CF8185" s="55"/>
      <c r="CG8185" s="55"/>
      <c r="CH8185" s="55"/>
      <c r="CI8185" s="55"/>
      <c r="CJ8185" s="55"/>
      <c r="CK8185" s="55"/>
      <c r="CL8185" s="55"/>
      <c r="CM8185" s="55"/>
      <c r="CN8185" s="55"/>
      <c r="CO8185" s="55"/>
      <c r="CP8185" s="55"/>
      <c r="CQ8185" s="55"/>
      <c r="CR8185" s="55"/>
      <c r="CS8185" s="55"/>
      <c r="CT8185" s="55"/>
      <c r="CU8185" s="55"/>
      <c r="CV8185" s="55">
        <v>1</v>
      </c>
      <c r="CW8185" s="55">
        <v>1</v>
      </c>
      <c r="CX8185" s="55">
        <v>1</v>
      </c>
      <c r="CY8185" s="55">
        <v>1</v>
      </c>
      <c r="CZ8185" s="55">
        <v>1</v>
      </c>
      <c r="DA8185" s="55">
        <v>1</v>
      </c>
      <c r="DB8185" s="55">
        <v>1</v>
      </c>
      <c r="DC8185" s="55">
        <v>1</v>
      </c>
      <c r="DD8185" s="55">
        <v>1</v>
      </c>
      <c r="DE8185" s="55">
        <v>1</v>
      </c>
      <c r="DF8185" s="55">
        <v>1</v>
      </c>
      <c r="DG8185" s="55">
        <v>1</v>
      </c>
      <c r="DH8185" s="55">
        <v>1</v>
      </c>
      <c r="DI8185" s="55">
        <v>1</v>
      </c>
      <c r="DJ8185" s="55">
        <v>1</v>
      </c>
      <c r="DK8185" s="55">
        <v>1</v>
      </c>
      <c r="DL8185" s="55">
        <v>1</v>
      </c>
      <c r="DM8185" s="55">
        <v>1</v>
      </c>
      <c r="DN8185" s="55">
        <v>1</v>
      </c>
      <c r="DO8185" s="55">
        <v>1</v>
      </c>
      <c r="DP8185" s="55">
        <v>1</v>
      </c>
      <c r="DQ8185" s="55">
        <v>21</v>
      </c>
    </row>
    <row r="8186" spans="2:121" x14ac:dyDescent="0.25">
      <c r="B8186" s="58">
        <v>10239</v>
      </c>
      <c r="C8186" s="55"/>
      <c r="D8186" s="55"/>
      <c r="E8186" s="55"/>
      <c r="F8186" s="55"/>
      <c r="G8186" s="55"/>
      <c r="H8186" s="55"/>
      <c r="I8186" s="55"/>
      <c r="J8186" s="55"/>
      <c r="K8186" s="55"/>
      <c r="L8186" s="55"/>
      <c r="M8186" s="55"/>
      <c r="N8186" s="55"/>
      <c r="O8186" s="55"/>
      <c r="P8186" s="55"/>
      <c r="Q8186" s="55"/>
      <c r="R8186" s="55"/>
      <c r="S8186" s="55"/>
      <c r="T8186" s="55"/>
      <c r="U8186" s="55"/>
      <c r="V8186" s="55"/>
      <c r="W8186" s="55"/>
      <c r="X8186" s="55"/>
      <c r="Y8186" s="55"/>
      <c r="Z8186" s="55"/>
      <c r="AA8186" s="55"/>
      <c r="AB8186" s="55"/>
      <c r="AC8186" s="55"/>
      <c r="AD8186" s="55"/>
      <c r="AE8186" s="55"/>
      <c r="AF8186" s="55"/>
      <c r="AG8186" s="55"/>
      <c r="AH8186" s="55"/>
      <c r="AI8186" s="55"/>
      <c r="AJ8186" s="55"/>
      <c r="AK8186" s="55"/>
      <c r="AL8186" s="55"/>
      <c r="AM8186" s="55"/>
      <c r="AN8186" s="55"/>
      <c r="AO8186" s="55"/>
      <c r="AP8186" s="55"/>
      <c r="AQ8186" s="55"/>
      <c r="AR8186" s="55"/>
      <c r="AS8186" s="55"/>
      <c r="AT8186" s="55"/>
      <c r="AU8186" s="55"/>
      <c r="AV8186" s="55"/>
      <c r="AW8186" s="55"/>
      <c r="AX8186" s="55"/>
      <c r="AY8186" s="55"/>
      <c r="AZ8186" s="55"/>
      <c r="BA8186" s="55"/>
      <c r="BB8186" s="55"/>
      <c r="BC8186" s="55"/>
      <c r="BD8186" s="55"/>
      <c r="BE8186" s="55"/>
      <c r="BF8186" s="55"/>
      <c r="BG8186" s="55"/>
      <c r="BH8186" s="55"/>
      <c r="BI8186" s="55"/>
      <c r="BJ8186" s="55"/>
      <c r="BK8186" s="55"/>
      <c r="BL8186" s="55"/>
      <c r="BM8186" s="55"/>
      <c r="BN8186" s="55"/>
      <c r="BO8186" s="55"/>
      <c r="BP8186" s="55"/>
      <c r="BQ8186" s="55"/>
      <c r="BR8186" s="55"/>
      <c r="BS8186" s="55"/>
      <c r="BT8186" s="55"/>
      <c r="BU8186" s="55"/>
      <c r="BV8186" s="55"/>
      <c r="BW8186" s="55"/>
      <c r="BX8186" s="55"/>
      <c r="BY8186" s="55"/>
      <c r="BZ8186" s="55"/>
      <c r="CA8186" s="55"/>
      <c r="CB8186" s="55"/>
      <c r="CC8186" s="55"/>
      <c r="CD8186" s="55"/>
      <c r="CE8186" s="55"/>
      <c r="CF8186" s="55"/>
      <c r="CG8186" s="55"/>
      <c r="CH8186" s="55"/>
      <c r="CI8186" s="55"/>
      <c r="CJ8186" s="55"/>
      <c r="CK8186" s="55"/>
      <c r="CL8186" s="55"/>
      <c r="CM8186" s="55"/>
      <c r="CN8186" s="55"/>
      <c r="CO8186" s="55"/>
      <c r="CP8186" s="55"/>
      <c r="CQ8186" s="55"/>
      <c r="CR8186" s="55"/>
      <c r="CS8186" s="55">
        <v>1</v>
      </c>
      <c r="CT8186" s="55">
        <v>1</v>
      </c>
      <c r="CU8186" s="55"/>
      <c r="CV8186" s="55">
        <v>1</v>
      </c>
      <c r="CW8186" s="55"/>
      <c r="CX8186" s="55"/>
      <c r="CY8186" s="55">
        <v>1</v>
      </c>
      <c r="CZ8186" s="55">
        <v>1</v>
      </c>
      <c r="DA8186" s="55">
        <v>1</v>
      </c>
      <c r="DB8186" s="55"/>
      <c r="DC8186" s="55">
        <v>1</v>
      </c>
      <c r="DD8186" s="55">
        <v>1</v>
      </c>
      <c r="DE8186" s="55"/>
      <c r="DF8186" s="55"/>
      <c r="DG8186" s="55"/>
      <c r="DH8186" s="55"/>
      <c r="DI8186" s="55">
        <v>1</v>
      </c>
      <c r="DJ8186" s="55">
        <v>1</v>
      </c>
      <c r="DK8186" s="55"/>
      <c r="DL8186" s="55"/>
      <c r="DM8186" s="55"/>
      <c r="DN8186" s="55"/>
      <c r="DO8186" s="55"/>
      <c r="DP8186" s="55"/>
      <c r="DQ8186" s="55">
        <v>10</v>
      </c>
    </row>
    <row r="8187" spans="2:121" x14ac:dyDescent="0.25">
      <c r="B8187" s="58">
        <v>10242</v>
      </c>
      <c r="C8187" s="55"/>
      <c r="D8187" s="55"/>
      <c r="E8187" s="55"/>
      <c r="F8187" s="55"/>
      <c r="G8187" s="55"/>
      <c r="H8187" s="55"/>
      <c r="I8187" s="55"/>
      <c r="J8187" s="55"/>
      <c r="K8187" s="55"/>
      <c r="L8187" s="55"/>
      <c r="M8187" s="55"/>
      <c r="N8187" s="55"/>
      <c r="O8187" s="55"/>
      <c r="P8187" s="55"/>
      <c r="Q8187" s="55"/>
      <c r="R8187" s="55"/>
      <c r="S8187" s="55"/>
      <c r="T8187" s="55"/>
      <c r="U8187" s="55"/>
      <c r="V8187" s="55"/>
      <c r="W8187" s="55"/>
      <c r="X8187" s="55"/>
      <c r="Y8187" s="55"/>
      <c r="Z8187" s="55"/>
      <c r="AA8187" s="55"/>
      <c r="AB8187" s="55"/>
      <c r="AC8187" s="55"/>
      <c r="AD8187" s="55"/>
      <c r="AE8187" s="55"/>
      <c r="AF8187" s="55"/>
      <c r="AG8187" s="55"/>
      <c r="AH8187" s="55"/>
      <c r="AI8187" s="55"/>
      <c r="AJ8187" s="55"/>
      <c r="AK8187" s="55"/>
      <c r="AL8187" s="55"/>
      <c r="AM8187" s="55"/>
      <c r="AN8187" s="55"/>
      <c r="AO8187" s="55"/>
      <c r="AP8187" s="55"/>
      <c r="AQ8187" s="55"/>
      <c r="AR8187" s="55"/>
      <c r="AS8187" s="55"/>
      <c r="AT8187" s="55"/>
      <c r="AU8187" s="55"/>
      <c r="AV8187" s="55"/>
      <c r="AW8187" s="55"/>
      <c r="AX8187" s="55"/>
      <c r="AY8187" s="55"/>
      <c r="AZ8187" s="55"/>
      <c r="BA8187" s="55"/>
      <c r="BB8187" s="55"/>
      <c r="BC8187" s="55"/>
      <c r="BD8187" s="55"/>
      <c r="BE8187" s="55"/>
      <c r="BF8187" s="55"/>
      <c r="BG8187" s="55"/>
      <c r="BH8187" s="55"/>
      <c r="BI8187" s="55"/>
      <c r="BJ8187" s="55"/>
      <c r="BK8187" s="55"/>
      <c r="BL8187" s="55"/>
      <c r="BM8187" s="55"/>
      <c r="BN8187" s="55"/>
      <c r="BO8187" s="55"/>
      <c r="BP8187" s="55"/>
      <c r="BQ8187" s="55"/>
      <c r="BR8187" s="55"/>
      <c r="BS8187" s="55"/>
      <c r="BT8187" s="55"/>
      <c r="BU8187" s="55"/>
      <c r="BV8187" s="55"/>
      <c r="BW8187" s="55"/>
      <c r="BX8187" s="55"/>
      <c r="BY8187" s="55"/>
      <c r="BZ8187" s="55"/>
      <c r="CA8187" s="55"/>
      <c r="CB8187" s="55"/>
      <c r="CC8187" s="55"/>
      <c r="CD8187" s="55"/>
      <c r="CE8187" s="55"/>
      <c r="CF8187" s="55"/>
      <c r="CG8187" s="55"/>
      <c r="CH8187" s="55"/>
      <c r="CI8187" s="55"/>
      <c r="CJ8187" s="55"/>
      <c r="CK8187" s="55"/>
      <c r="CL8187" s="55"/>
      <c r="CM8187" s="55"/>
      <c r="CN8187" s="55"/>
      <c r="CO8187" s="55"/>
      <c r="CP8187" s="55"/>
      <c r="CQ8187" s="55"/>
      <c r="CR8187" s="55"/>
      <c r="CS8187" s="55"/>
      <c r="CT8187" s="55"/>
      <c r="CU8187" s="55"/>
      <c r="CV8187" s="55"/>
      <c r="CW8187" s="55"/>
      <c r="CX8187" s="55">
        <v>1</v>
      </c>
      <c r="CY8187" s="55"/>
      <c r="CZ8187" s="55">
        <v>1</v>
      </c>
      <c r="DA8187" s="55"/>
      <c r="DB8187" s="55"/>
      <c r="DC8187" s="55"/>
      <c r="DD8187" s="55">
        <v>1</v>
      </c>
      <c r="DE8187" s="55"/>
      <c r="DF8187" s="55"/>
      <c r="DG8187" s="55">
        <v>1</v>
      </c>
      <c r="DH8187" s="55"/>
      <c r="DI8187" s="55">
        <v>1</v>
      </c>
      <c r="DJ8187" s="55"/>
      <c r="DK8187" s="55"/>
      <c r="DL8187" s="55"/>
      <c r="DM8187" s="55"/>
      <c r="DN8187" s="55"/>
      <c r="DO8187" s="55"/>
      <c r="DP8187" s="55"/>
      <c r="DQ8187" s="55">
        <v>5</v>
      </c>
    </row>
    <row r="8188" spans="2:121" x14ac:dyDescent="0.25">
      <c r="B8188" s="58">
        <v>10244</v>
      </c>
      <c r="C8188" s="55"/>
      <c r="D8188" s="55"/>
      <c r="E8188" s="55"/>
      <c r="F8188" s="55"/>
      <c r="G8188" s="55"/>
      <c r="H8188" s="55"/>
      <c r="I8188" s="55"/>
      <c r="J8188" s="55"/>
      <c r="K8188" s="55"/>
      <c r="L8188" s="55"/>
      <c r="M8188" s="55"/>
      <c r="N8188" s="55"/>
      <c r="O8188" s="55"/>
      <c r="P8188" s="55"/>
      <c r="Q8188" s="55"/>
      <c r="R8188" s="55"/>
      <c r="S8188" s="55"/>
      <c r="T8188" s="55"/>
      <c r="U8188" s="55"/>
      <c r="V8188" s="55"/>
      <c r="W8188" s="55"/>
      <c r="X8188" s="55"/>
      <c r="Y8188" s="55"/>
      <c r="Z8188" s="55"/>
      <c r="AA8188" s="55"/>
      <c r="AB8188" s="55"/>
      <c r="AC8188" s="55"/>
      <c r="AD8188" s="55"/>
      <c r="AE8188" s="55"/>
      <c r="AF8188" s="55"/>
      <c r="AG8188" s="55"/>
      <c r="AH8188" s="55"/>
      <c r="AI8188" s="55"/>
      <c r="AJ8188" s="55"/>
      <c r="AK8188" s="55"/>
      <c r="AL8188" s="55"/>
      <c r="AM8188" s="55"/>
      <c r="AN8188" s="55"/>
      <c r="AO8188" s="55"/>
      <c r="AP8188" s="55"/>
      <c r="AQ8188" s="55"/>
      <c r="AR8188" s="55"/>
      <c r="AS8188" s="55"/>
      <c r="AT8188" s="55"/>
      <c r="AU8188" s="55"/>
      <c r="AV8188" s="55"/>
      <c r="AW8188" s="55"/>
      <c r="AX8188" s="55"/>
      <c r="AY8188" s="55"/>
      <c r="AZ8188" s="55"/>
      <c r="BA8188" s="55"/>
      <c r="BB8188" s="55"/>
      <c r="BC8188" s="55"/>
      <c r="BD8188" s="55"/>
      <c r="BE8188" s="55"/>
      <c r="BF8188" s="55"/>
      <c r="BG8188" s="55"/>
      <c r="BH8188" s="55"/>
      <c r="BI8188" s="55"/>
      <c r="BJ8188" s="55"/>
      <c r="BK8188" s="55"/>
      <c r="BL8188" s="55"/>
      <c r="BM8188" s="55"/>
      <c r="BN8188" s="55"/>
      <c r="BO8188" s="55"/>
      <c r="BP8188" s="55"/>
      <c r="BQ8188" s="55"/>
      <c r="BR8188" s="55"/>
      <c r="BS8188" s="55"/>
      <c r="BT8188" s="55"/>
      <c r="BU8188" s="55"/>
      <c r="BV8188" s="55"/>
      <c r="BW8188" s="55"/>
      <c r="BX8188" s="55"/>
      <c r="BY8188" s="55"/>
      <c r="BZ8188" s="55"/>
      <c r="CA8188" s="55"/>
      <c r="CB8188" s="55"/>
      <c r="CC8188" s="55"/>
      <c r="CD8188" s="55"/>
      <c r="CE8188" s="55"/>
      <c r="CF8188" s="55"/>
      <c r="CG8188" s="55"/>
      <c r="CH8188" s="55"/>
      <c r="CI8188" s="55"/>
      <c r="CJ8188" s="55"/>
      <c r="CK8188" s="55"/>
      <c r="CL8188" s="55"/>
      <c r="CM8188" s="55"/>
      <c r="CN8188" s="55"/>
      <c r="CO8188" s="55"/>
      <c r="CP8188" s="55"/>
      <c r="CQ8188" s="55"/>
      <c r="CR8188" s="55"/>
      <c r="CS8188" s="55"/>
      <c r="CT8188" s="55"/>
      <c r="CU8188" s="55"/>
      <c r="CV8188" s="55"/>
      <c r="CW8188" s="55"/>
      <c r="CX8188" s="55"/>
      <c r="CY8188" s="55"/>
      <c r="CZ8188" s="55"/>
      <c r="DA8188" s="55"/>
      <c r="DB8188" s="55"/>
      <c r="DC8188" s="55"/>
      <c r="DD8188" s="55"/>
      <c r="DE8188" s="55"/>
      <c r="DF8188" s="55"/>
      <c r="DG8188" s="55">
        <v>1</v>
      </c>
      <c r="DH8188" s="55"/>
      <c r="DI8188" s="55"/>
      <c r="DJ8188" s="55"/>
      <c r="DK8188" s="55"/>
      <c r="DL8188" s="55"/>
      <c r="DM8188" s="55"/>
      <c r="DN8188" s="55"/>
      <c r="DO8188" s="55"/>
      <c r="DP8188" s="55"/>
      <c r="DQ8188" s="55">
        <v>1</v>
      </c>
    </row>
    <row r="8189" spans="2:121" x14ac:dyDescent="0.25">
      <c r="B8189" s="58">
        <v>10245</v>
      </c>
      <c r="C8189" s="55"/>
      <c r="D8189" s="55"/>
      <c r="E8189" s="55"/>
      <c r="F8189" s="55"/>
      <c r="G8189" s="55"/>
      <c r="H8189" s="55"/>
      <c r="I8189" s="55"/>
      <c r="J8189" s="55"/>
      <c r="K8189" s="55"/>
      <c r="L8189" s="55"/>
      <c r="M8189" s="55"/>
      <c r="N8189" s="55"/>
      <c r="O8189" s="55"/>
      <c r="P8189" s="55"/>
      <c r="Q8189" s="55"/>
      <c r="R8189" s="55"/>
      <c r="S8189" s="55"/>
      <c r="T8189" s="55"/>
      <c r="U8189" s="55"/>
      <c r="V8189" s="55"/>
      <c r="W8189" s="55"/>
      <c r="X8189" s="55"/>
      <c r="Y8189" s="55"/>
      <c r="Z8189" s="55"/>
      <c r="AA8189" s="55"/>
      <c r="AB8189" s="55"/>
      <c r="AC8189" s="55"/>
      <c r="AD8189" s="55"/>
      <c r="AE8189" s="55"/>
      <c r="AF8189" s="55"/>
      <c r="AG8189" s="55"/>
      <c r="AH8189" s="55"/>
      <c r="AI8189" s="55"/>
      <c r="AJ8189" s="55"/>
      <c r="AK8189" s="55"/>
      <c r="AL8189" s="55"/>
      <c r="AM8189" s="55"/>
      <c r="AN8189" s="55"/>
      <c r="AO8189" s="55"/>
      <c r="AP8189" s="55"/>
      <c r="AQ8189" s="55"/>
      <c r="AR8189" s="55"/>
      <c r="AS8189" s="55"/>
      <c r="AT8189" s="55"/>
      <c r="AU8189" s="55"/>
      <c r="AV8189" s="55"/>
      <c r="AW8189" s="55"/>
      <c r="AX8189" s="55"/>
      <c r="AY8189" s="55"/>
      <c r="AZ8189" s="55"/>
      <c r="BA8189" s="55"/>
      <c r="BB8189" s="55"/>
      <c r="BC8189" s="55"/>
      <c r="BD8189" s="55"/>
      <c r="BE8189" s="55"/>
      <c r="BF8189" s="55"/>
      <c r="BG8189" s="55"/>
      <c r="BH8189" s="55"/>
      <c r="BI8189" s="55"/>
      <c r="BJ8189" s="55"/>
      <c r="BK8189" s="55"/>
      <c r="BL8189" s="55"/>
      <c r="BM8189" s="55"/>
      <c r="BN8189" s="55"/>
      <c r="BO8189" s="55"/>
      <c r="BP8189" s="55"/>
      <c r="BQ8189" s="55"/>
      <c r="BR8189" s="55"/>
      <c r="BS8189" s="55"/>
      <c r="BT8189" s="55"/>
      <c r="BU8189" s="55"/>
      <c r="BV8189" s="55"/>
      <c r="BW8189" s="55"/>
      <c r="BX8189" s="55"/>
      <c r="BY8189" s="55"/>
      <c r="BZ8189" s="55"/>
      <c r="CA8189" s="55"/>
      <c r="CB8189" s="55"/>
      <c r="CC8189" s="55"/>
      <c r="CD8189" s="55"/>
      <c r="CE8189" s="55"/>
      <c r="CF8189" s="55"/>
      <c r="CG8189" s="55"/>
      <c r="CH8189" s="55"/>
      <c r="CI8189" s="55"/>
      <c r="CJ8189" s="55"/>
      <c r="CK8189" s="55"/>
      <c r="CL8189" s="55"/>
      <c r="CM8189" s="55"/>
      <c r="CN8189" s="55"/>
      <c r="CO8189" s="55"/>
      <c r="CP8189" s="55"/>
      <c r="CQ8189" s="55"/>
      <c r="CR8189" s="55"/>
      <c r="CS8189" s="55"/>
      <c r="CT8189" s="55"/>
      <c r="CU8189" s="55">
        <v>1</v>
      </c>
      <c r="CV8189" s="55"/>
      <c r="CW8189" s="55">
        <v>1</v>
      </c>
      <c r="CX8189" s="55">
        <v>1</v>
      </c>
      <c r="CY8189" s="55">
        <v>1</v>
      </c>
      <c r="CZ8189" s="55"/>
      <c r="DA8189" s="55"/>
      <c r="DB8189" s="55"/>
      <c r="DC8189" s="55"/>
      <c r="DD8189" s="55"/>
      <c r="DE8189" s="55"/>
      <c r="DF8189" s="55"/>
      <c r="DG8189" s="55"/>
      <c r="DH8189" s="55"/>
      <c r="DI8189" s="55"/>
      <c r="DJ8189" s="55"/>
      <c r="DK8189" s="55"/>
      <c r="DL8189" s="55"/>
      <c r="DM8189" s="55"/>
      <c r="DN8189" s="55"/>
      <c r="DO8189" s="55"/>
      <c r="DP8189" s="55"/>
      <c r="DQ8189" s="55">
        <v>4</v>
      </c>
    </row>
    <row r="8190" spans="2:121" x14ac:dyDescent="0.25">
      <c r="B8190" s="58">
        <v>10289</v>
      </c>
      <c r="C8190" s="55"/>
      <c r="D8190" s="55"/>
      <c r="E8190" s="55"/>
      <c r="F8190" s="55"/>
      <c r="G8190" s="55"/>
      <c r="H8190" s="55"/>
      <c r="I8190" s="55"/>
      <c r="J8190" s="55"/>
      <c r="K8190" s="55"/>
      <c r="L8190" s="55"/>
      <c r="M8190" s="55"/>
      <c r="N8190" s="55"/>
      <c r="O8190" s="55"/>
      <c r="P8190" s="55"/>
      <c r="Q8190" s="55"/>
      <c r="R8190" s="55"/>
      <c r="S8190" s="55"/>
      <c r="T8190" s="55"/>
      <c r="U8190" s="55"/>
      <c r="V8190" s="55"/>
      <c r="W8190" s="55"/>
      <c r="X8190" s="55"/>
      <c r="Y8190" s="55"/>
      <c r="Z8190" s="55"/>
      <c r="AA8190" s="55"/>
      <c r="AB8190" s="55"/>
      <c r="AC8190" s="55"/>
      <c r="AD8190" s="55"/>
      <c r="AE8190" s="55"/>
      <c r="AF8190" s="55"/>
      <c r="AG8190" s="55"/>
      <c r="AH8190" s="55"/>
      <c r="AI8190" s="55"/>
      <c r="AJ8190" s="55"/>
      <c r="AK8190" s="55"/>
      <c r="AL8190" s="55"/>
      <c r="AM8190" s="55"/>
      <c r="AN8190" s="55"/>
      <c r="AO8190" s="55"/>
      <c r="AP8190" s="55"/>
      <c r="AQ8190" s="55"/>
      <c r="AR8190" s="55"/>
      <c r="AS8190" s="55"/>
      <c r="AT8190" s="55"/>
      <c r="AU8190" s="55"/>
      <c r="AV8190" s="55"/>
      <c r="AW8190" s="55"/>
      <c r="AX8190" s="55"/>
      <c r="AY8190" s="55"/>
      <c r="AZ8190" s="55"/>
      <c r="BA8190" s="55"/>
      <c r="BB8190" s="55"/>
      <c r="BC8190" s="55"/>
      <c r="BD8190" s="55"/>
      <c r="BE8190" s="55"/>
      <c r="BF8190" s="55"/>
      <c r="BG8190" s="55"/>
      <c r="BH8190" s="55"/>
      <c r="BI8190" s="55"/>
      <c r="BJ8190" s="55"/>
      <c r="BK8190" s="55"/>
      <c r="BL8190" s="55"/>
      <c r="BM8190" s="55"/>
      <c r="BN8190" s="55"/>
      <c r="BO8190" s="55"/>
      <c r="BP8190" s="55"/>
      <c r="BQ8190" s="55"/>
      <c r="BR8190" s="55"/>
      <c r="BS8190" s="55"/>
      <c r="BT8190" s="55"/>
      <c r="BU8190" s="55"/>
      <c r="BV8190" s="55"/>
      <c r="BW8190" s="55"/>
      <c r="BX8190" s="55"/>
      <c r="BY8190" s="55"/>
      <c r="BZ8190" s="55"/>
      <c r="CA8190" s="55"/>
      <c r="CB8190" s="55"/>
      <c r="CC8190" s="55"/>
      <c r="CD8190" s="55"/>
      <c r="CE8190" s="55"/>
      <c r="CF8190" s="55"/>
      <c r="CG8190" s="55"/>
      <c r="CH8190" s="55"/>
      <c r="CI8190" s="55"/>
      <c r="CJ8190" s="55"/>
      <c r="CK8190" s="55"/>
      <c r="CL8190" s="55"/>
      <c r="CM8190" s="55"/>
      <c r="CN8190" s="55"/>
      <c r="CO8190" s="55"/>
      <c r="CP8190" s="55"/>
      <c r="CQ8190" s="55"/>
      <c r="CR8190" s="55"/>
      <c r="CS8190" s="55"/>
      <c r="CT8190" s="55"/>
      <c r="CU8190" s="55"/>
      <c r="CV8190" s="55"/>
      <c r="CW8190" s="55"/>
      <c r="CX8190" s="55"/>
      <c r="CY8190" s="55"/>
      <c r="CZ8190" s="55"/>
      <c r="DA8190" s="55"/>
      <c r="DB8190" s="55"/>
      <c r="DC8190" s="55"/>
      <c r="DD8190" s="55"/>
      <c r="DE8190" s="55"/>
      <c r="DF8190" s="55"/>
      <c r="DG8190" s="55"/>
      <c r="DH8190" s="55"/>
      <c r="DI8190" s="55">
        <v>1</v>
      </c>
      <c r="DJ8190" s="55"/>
      <c r="DK8190" s="55"/>
      <c r="DL8190" s="55"/>
      <c r="DM8190" s="55"/>
      <c r="DN8190" s="55">
        <v>1</v>
      </c>
      <c r="DO8190" s="55"/>
      <c r="DP8190" s="55"/>
      <c r="DQ8190" s="55">
        <v>2</v>
      </c>
    </row>
    <row r="8191" spans="2:121" x14ac:dyDescent="0.25">
      <c r="B8191" s="58">
        <v>10290</v>
      </c>
      <c r="C8191" s="55"/>
      <c r="D8191" s="55"/>
      <c r="E8191" s="55"/>
      <c r="F8191" s="55"/>
      <c r="G8191" s="55"/>
      <c r="H8191" s="55"/>
      <c r="I8191" s="55"/>
      <c r="J8191" s="55"/>
      <c r="K8191" s="55"/>
      <c r="L8191" s="55"/>
      <c r="M8191" s="55"/>
      <c r="N8191" s="55"/>
      <c r="O8191" s="55"/>
      <c r="P8191" s="55"/>
      <c r="Q8191" s="55"/>
      <c r="R8191" s="55"/>
      <c r="S8191" s="55"/>
      <c r="T8191" s="55"/>
      <c r="U8191" s="55"/>
      <c r="V8191" s="55"/>
      <c r="W8191" s="55"/>
      <c r="X8191" s="55"/>
      <c r="Y8191" s="55"/>
      <c r="Z8191" s="55"/>
      <c r="AA8191" s="55"/>
      <c r="AB8191" s="55"/>
      <c r="AC8191" s="55"/>
      <c r="AD8191" s="55"/>
      <c r="AE8191" s="55"/>
      <c r="AF8191" s="55"/>
      <c r="AG8191" s="55"/>
      <c r="AH8191" s="55"/>
      <c r="AI8191" s="55"/>
      <c r="AJ8191" s="55"/>
      <c r="AK8191" s="55"/>
      <c r="AL8191" s="55"/>
      <c r="AM8191" s="55"/>
      <c r="AN8191" s="55"/>
      <c r="AO8191" s="55"/>
      <c r="AP8191" s="55"/>
      <c r="AQ8191" s="55"/>
      <c r="AR8191" s="55"/>
      <c r="AS8191" s="55"/>
      <c r="AT8191" s="55"/>
      <c r="AU8191" s="55"/>
      <c r="AV8191" s="55"/>
      <c r="AW8191" s="55"/>
      <c r="AX8191" s="55"/>
      <c r="AY8191" s="55"/>
      <c r="AZ8191" s="55"/>
      <c r="BA8191" s="55"/>
      <c r="BB8191" s="55"/>
      <c r="BC8191" s="55"/>
      <c r="BD8191" s="55"/>
      <c r="BE8191" s="55"/>
      <c r="BF8191" s="55"/>
      <c r="BG8191" s="55"/>
      <c r="BH8191" s="55"/>
      <c r="BI8191" s="55"/>
      <c r="BJ8191" s="55"/>
      <c r="BK8191" s="55"/>
      <c r="BL8191" s="55"/>
      <c r="BM8191" s="55"/>
      <c r="BN8191" s="55"/>
      <c r="BO8191" s="55"/>
      <c r="BP8191" s="55"/>
      <c r="BQ8191" s="55"/>
      <c r="BR8191" s="55"/>
      <c r="BS8191" s="55"/>
      <c r="BT8191" s="55"/>
      <c r="BU8191" s="55"/>
      <c r="BV8191" s="55"/>
      <c r="BW8191" s="55"/>
      <c r="BX8191" s="55"/>
      <c r="BY8191" s="55"/>
      <c r="BZ8191" s="55"/>
      <c r="CA8191" s="55"/>
      <c r="CB8191" s="55"/>
      <c r="CC8191" s="55"/>
      <c r="CD8191" s="55"/>
      <c r="CE8191" s="55"/>
      <c r="CF8191" s="55"/>
      <c r="CG8191" s="55"/>
      <c r="CH8191" s="55"/>
      <c r="CI8191" s="55"/>
      <c r="CJ8191" s="55"/>
      <c r="CK8191" s="55"/>
      <c r="CL8191" s="55"/>
      <c r="CM8191" s="55"/>
      <c r="CN8191" s="55"/>
      <c r="CO8191" s="55"/>
      <c r="CP8191" s="55"/>
      <c r="CQ8191" s="55"/>
      <c r="CR8191" s="55"/>
      <c r="CS8191" s="55"/>
      <c r="CT8191" s="55"/>
      <c r="CU8191" s="55"/>
      <c r="CV8191" s="55"/>
      <c r="CW8191" s="55"/>
      <c r="CX8191" s="55"/>
      <c r="CY8191" s="55"/>
      <c r="CZ8191" s="55"/>
      <c r="DA8191" s="55"/>
      <c r="DB8191" s="55"/>
      <c r="DC8191" s="55"/>
      <c r="DD8191" s="55"/>
      <c r="DE8191" s="55"/>
      <c r="DF8191" s="55"/>
      <c r="DG8191" s="55"/>
      <c r="DH8191" s="55"/>
      <c r="DI8191" s="55">
        <v>1</v>
      </c>
      <c r="DJ8191" s="55"/>
      <c r="DK8191" s="55"/>
      <c r="DL8191" s="55"/>
      <c r="DM8191" s="55"/>
      <c r="DN8191" s="55"/>
      <c r="DO8191" s="55"/>
      <c r="DP8191" s="55"/>
      <c r="DQ8191" s="55">
        <v>1</v>
      </c>
    </row>
    <row r="8192" spans="2:121" x14ac:dyDescent="0.25">
      <c r="B8192" s="58">
        <v>10291</v>
      </c>
      <c r="C8192" s="55"/>
      <c r="D8192" s="55"/>
      <c r="E8192" s="55"/>
      <c r="F8192" s="55"/>
      <c r="G8192" s="55"/>
      <c r="H8192" s="55"/>
      <c r="I8192" s="55"/>
      <c r="J8192" s="55"/>
      <c r="K8192" s="55"/>
      <c r="L8192" s="55"/>
      <c r="M8192" s="55"/>
      <c r="N8192" s="55"/>
      <c r="O8192" s="55"/>
      <c r="P8192" s="55"/>
      <c r="Q8192" s="55"/>
      <c r="R8192" s="55"/>
      <c r="S8192" s="55"/>
      <c r="T8192" s="55"/>
      <c r="U8192" s="55"/>
      <c r="V8192" s="55"/>
      <c r="W8192" s="55"/>
      <c r="X8192" s="55"/>
      <c r="Y8192" s="55"/>
      <c r="Z8192" s="55"/>
      <c r="AA8192" s="55"/>
      <c r="AB8192" s="55"/>
      <c r="AC8192" s="55"/>
      <c r="AD8192" s="55"/>
      <c r="AE8192" s="55"/>
      <c r="AF8192" s="55"/>
      <c r="AG8192" s="55"/>
      <c r="AH8192" s="55"/>
      <c r="AI8192" s="55"/>
      <c r="AJ8192" s="55"/>
      <c r="AK8192" s="55"/>
      <c r="AL8192" s="55"/>
      <c r="AM8192" s="55"/>
      <c r="AN8192" s="55"/>
      <c r="AO8192" s="55"/>
      <c r="AP8192" s="55"/>
      <c r="AQ8192" s="55"/>
      <c r="AR8192" s="55"/>
      <c r="AS8192" s="55"/>
      <c r="AT8192" s="55"/>
      <c r="AU8192" s="55"/>
      <c r="AV8192" s="55"/>
      <c r="AW8192" s="55"/>
      <c r="AX8192" s="55"/>
      <c r="AY8192" s="55"/>
      <c r="AZ8192" s="55"/>
      <c r="BA8192" s="55"/>
      <c r="BB8192" s="55"/>
      <c r="BC8192" s="55"/>
      <c r="BD8192" s="55"/>
      <c r="BE8192" s="55"/>
      <c r="BF8192" s="55"/>
      <c r="BG8192" s="55"/>
      <c r="BH8192" s="55"/>
      <c r="BI8192" s="55"/>
      <c r="BJ8192" s="55"/>
      <c r="BK8192" s="55"/>
      <c r="BL8192" s="55"/>
      <c r="BM8192" s="55"/>
      <c r="BN8192" s="55"/>
      <c r="BO8192" s="55"/>
      <c r="BP8192" s="55"/>
      <c r="BQ8192" s="55"/>
      <c r="BR8192" s="55"/>
      <c r="BS8192" s="55"/>
      <c r="BT8192" s="55"/>
      <c r="BU8192" s="55"/>
      <c r="BV8192" s="55"/>
      <c r="BW8192" s="55"/>
      <c r="BX8192" s="55"/>
      <c r="BY8192" s="55"/>
      <c r="BZ8192" s="55"/>
      <c r="CA8192" s="55"/>
      <c r="CB8192" s="55"/>
      <c r="CC8192" s="55"/>
      <c r="CD8192" s="55"/>
      <c r="CE8192" s="55"/>
      <c r="CF8192" s="55"/>
      <c r="CG8192" s="55"/>
      <c r="CH8192" s="55"/>
      <c r="CI8192" s="55"/>
      <c r="CJ8192" s="55"/>
      <c r="CK8192" s="55"/>
      <c r="CL8192" s="55"/>
      <c r="CM8192" s="55"/>
      <c r="CN8192" s="55"/>
      <c r="CO8192" s="55"/>
      <c r="CP8192" s="55"/>
      <c r="CQ8192" s="55"/>
      <c r="CR8192" s="55"/>
      <c r="CS8192" s="55"/>
      <c r="CT8192" s="55"/>
      <c r="CU8192" s="55"/>
      <c r="CV8192" s="55"/>
      <c r="CW8192" s="55"/>
      <c r="CX8192" s="55"/>
      <c r="CY8192" s="55"/>
      <c r="CZ8192" s="55"/>
      <c r="DA8192" s="55"/>
      <c r="DB8192" s="55"/>
      <c r="DC8192" s="55"/>
      <c r="DD8192" s="55"/>
      <c r="DE8192" s="55"/>
      <c r="DF8192" s="55"/>
      <c r="DG8192" s="55"/>
      <c r="DH8192" s="55"/>
      <c r="DI8192" s="55">
        <v>1</v>
      </c>
      <c r="DJ8192" s="55">
        <v>1</v>
      </c>
      <c r="DK8192" s="55">
        <v>1</v>
      </c>
      <c r="DL8192" s="55">
        <v>1</v>
      </c>
      <c r="DM8192" s="55">
        <v>1</v>
      </c>
      <c r="DN8192" s="55">
        <v>1</v>
      </c>
      <c r="DO8192" s="55">
        <v>1</v>
      </c>
      <c r="DP8192" s="55"/>
      <c r="DQ8192" s="55">
        <v>7</v>
      </c>
    </row>
    <row r="8193" spans="2:121" x14ac:dyDescent="0.25">
      <c r="B8193" s="58">
        <v>10292</v>
      </c>
      <c r="C8193" s="55"/>
      <c r="D8193" s="55"/>
      <c r="E8193" s="55"/>
      <c r="F8193" s="55"/>
      <c r="G8193" s="55"/>
      <c r="H8193" s="55"/>
      <c r="I8193" s="55"/>
      <c r="J8193" s="55"/>
      <c r="K8193" s="55"/>
      <c r="L8193" s="55"/>
      <c r="M8193" s="55"/>
      <c r="N8193" s="55"/>
      <c r="O8193" s="55"/>
      <c r="P8193" s="55"/>
      <c r="Q8193" s="55"/>
      <c r="R8193" s="55"/>
      <c r="S8193" s="55"/>
      <c r="T8193" s="55"/>
      <c r="U8193" s="55"/>
      <c r="V8193" s="55"/>
      <c r="W8193" s="55"/>
      <c r="X8193" s="55"/>
      <c r="Y8193" s="55"/>
      <c r="Z8193" s="55"/>
      <c r="AA8193" s="55"/>
      <c r="AB8193" s="55"/>
      <c r="AC8193" s="55"/>
      <c r="AD8193" s="55"/>
      <c r="AE8193" s="55"/>
      <c r="AF8193" s="55"/>
      <c r="AG8193" s="55"/>
      <c r="AH8193" s="55"/>
      <c r="AI8193" s="55"/>
      <c r="AJ8193" s="55"/>
      <c r="AK8193" s="55"/>
      <c r="AL8193" s="55"/>
      <c r="AM8193" s="55"/>
      <c r="AN8193" s="55"/>
      <c r="AO8193" s="55"/>
      <c r="AP8193" s="55"/>
      <c r="AQ8193" s="55"/>
      <c r="AR8193" s="55"/>
      <c r="AS8193" s="55"/>
      <c r="AT8193" s="55"/>
      <c r="AU8193" s="55"/>
      <c r="AV8193" s="55"/>
      <c r="AW8193" s="55"/>
      <c r="AX8193" s="55"/>
      <c r="AY8193" s="55"/>
      <c r="AZ8193" s="55"/>
      <c r="BA8193" s="55"/>
      <c r="BB8193" s="55"/>
      <c r="BC8193" s="55"/>
      <c r="BD8193" s="55"/>
      <c r="BE8193" s="55"/>
      <c r="BF8193" s="55"/>
      <c r="BG8193" s="55"/>
      <c r="BH8193" s="55"/>
      <c r="BI8193" s="55"/>
      <c r="BJ8193" s="55"/>
      <c r="BK8193" s="55"/>
      <c r="BL8193" s="55"/>
      <c r="BM8193" s="55"/>
      <c r="BN8193" s="55"/>
      <c r="BO8193" s="55"/>
      <c r="BP8193" s="55"/>
      <c r="BQ8193" s="55"/>
      <c r="BR8193" s="55"/>
      <c r="BS8193" s="55"/>
      <c r="BT8193" s="55"/>
      <c r="BU8193" s="55"/>
      <c r="BV8193" s="55"/>
      <c r="BW8193" s="55"/>
      <c r="BX8193" s="55"/>
      <c r="BY8193" s="55"/>
      <c r="BZ8193" s="55"/>
      <c r="CA8193" s="55"/>
      <c r="CB8193" s="55"/>
      <c r="CC8193" s="55"/>
      <c r="CD8193" s="55"/>
      <c r="CE8193" s="55"/>
      <c r="CF8193" s="55"/>
      <c r="CG8193" s="55"/>
      <c r="CH8193" s="55"/>
      <c r="CI8193" s="55"/>
      <c r="CJ8193" s="55"/>
      <c r="CK8193" s="55"/>
      <c r="CL8193" s="55"/>
      <c r="CM8193" s="55"/>
      <c r="CN8193" s="55"/>
      <c r="CO8193" s="55"/>
      <c r="CP8193" s="55"/>
      <c r="CQ8193" s="55"/>
      <c r="CR8193" s="55"/>
      <c r="CS8193" s="55"/>
      <c r="CT8193" s="55"/>
      <c r="CU8193" s="55"/>
      <c r="CV8193" s="55"/>
      <c r="CW8193" s="55"/>
      <c r="CX8193" s="55"/>
      <c r="CY8193" s="55"/>
      <c r="CZ8193" s="55"/>
      <c r="DA8193" s="55"/>
      <c r="DB8193" s="55"/>
      <c r="DC8193" s="55"/>
      <c r="DD8193" s="55"/>
      <c r="DE8193" s="55"/>
      <c r="DF8193" s="55"/>
      <c r="DG8193" s="55"/>
      <c r="DH8193" s="55"/>
      <c r="DI8193" s="55">
        <v>1</v>
      </c>
      <c r="DJ8193" s="55">
        <v>1</v>
      </c>
      <c r="DK8193" s="55">
        <v>1</v>
      </c>
      <c r="DL8193" s="55"/>
      <c r="DM8193" s="55">
        <v>1</v>
      </c>
      <c r="DN8193" s="55">
        <v>1</v>
      </c>
      <c r="DO8193" s="55">
        <v>1</v>
      </c>
      <c r="DP8193" s="55"/>
      <c r="DQ8193" s="55">
        <v>6</v>
      </c>
    </row>
    <row r="8194" spans="2:121" x14ac:dyDescent="0.25">
      <c r="B8194" s="58">
        <v>10308</v>
      </c>
      <c r="C8194" s="55"/>
      <c r="D8194" s="55"/>
      <c r="E8194" s="55"/>
      <c r="F8194" s="55"/>
      <c r="G8194" s="55"/>
      <c r="H8194" s="55"/>
      <c r="I8194" s="55"/>
      <c r="J8194" s="55"/>
      <c r="K8194" s="55"/>
      <c r="L8194" s="55"/>
      <c r="M8194" s="55"/>
      <c r="N8194" s="55"/>
      <c r="O8194" s="55"/>
      <c r="P8194" s="55"/>
      <c r="Q8194" s="55"/>
      <c r="R8194" s="55"/>
      <c r="S8194" s="55"/>
      <c r="T8194" s="55"/>
      <c r="U8194" s="55"/>
      <c r="V8194" s="55"/>
      <c r="W8194" s="55"/>
      <c r="X8194" s="55"/>
      <c r="Y8194" s="55"/>
      <c r="Z8194" s="55"/>
      <c r="AA8194" s="55"/>
      <c r="AB8194" s="55"/>
      <c r="AC8194" s="55"/>
      <c r="AD8194" s="55"/>
      <c r="AE8194" s="55"/>
      <c r="AF8194" s="55"/>
      <c r="AG8194" s="55"/>
      <c r="AH8194" s="55"/>
      <c r="AI8194" s="55"/>
      <c r="AJ8194" s="55"/>
      <c r="AK8194" s="55"/>
      <c r="AL8194" s="55"/>
      <c r="AM8194" s="55"/>
      <c r="AN8194" s="55"/>
      <c r="AO8194" s="55"/>
      <c r="AP8194" s="55"/>
      <c r="AQ8194" s="55"/>
      <c r="AR8194" s="55"/>
      <c r="AS8194" s="55"/>
      <c r="AT8194" s="55"/>
      <c r="AU8194" s="55"/>
      <c r="AV8194" s="55"/>
      <c r="AW8194" s="55"/>
      <c r="AX8194" s="55"/>
      <c r="AY8194" s="55"/>
      <c r="AZ8194" s="55"/>
      <c r="BA8194" s="55"/>
      <c r="BB8194" s="55"/>
      <c r="BC8194" s="55"/>
      <c r="BD8194" s="55"/>
      <c r="BE8194" s="55"/>
      <c r="BF8194" s="55"/>
      <c r="BG8194" s="55"/>
      <c r="BH8194" s="55"/>
      <c r="BI8194" s="55"/>
      <c r="BJ8194" s="55"/>
      <c r="BK8194" s="55"/>
      <c r="BL8194" s="55"/>
      <c r="BM8194" s="55"/>
      <c r="BN8194" s="55"/>
      <c r="BO8194" s="55"/>
      <c r="BP8194" s="55"/>
      <c r="BQ8194" s="55"/>
      <c r="BR8194" s="55"/>
      <c r="BS8194" s="55"/>
      <c r="BT8194" s="55"/>
      <c r="BU8194" s="55"/>
      <c r="BV8194" s="55"/>
      <c r="BW8194" s="55"/>
      <c r="BX8194" s="55"/>
      <c r="BY8194" s="55"/>
      <c r="BZ8194" s="55"/>
      <c r="CA8194" s="55"/>
      <c r="CB8194" s="55"/>
      <c r="CC8194" s="55"/>
      <c r="CD8194" s="55"/>
      <c r="CE8194" s="55"/>
      <c r="CF8194" s="55"/>
      <c r="CG8194" s="55"/>
      <c r="CH8194" s="55"/>
      <c r="CI8194" s="55"/>
      <c r="CJ8194" s="55"/>
      <c r="CK8194" s="55"/>
      <c r="CL8194" s="55"/>
      <c r="CM8194" s="55"/>
      <c r="CN8194" s="55"/>
      <c r="CO8194" s="55"/>
      <c r="CP8194" s="55"/>
      <c r="CQ8194" s="55"/>
      <c r="CR8194" s="55"/>
      <c r="CS8194" s="55"/>
      <c r="CT8194" s="55"/>
      <c r="CU8194" s="55"/>
      <c r="CV8194" s="55"/>
      <c r="CW8194" s="55"/>
      <c r="CX8194" s="55"/>
      <c r="CY8194" s="55"/>
      <c r="CZ8194" s="55"/>
      <c r="DA8194" s="55"/>
      <c r="DB8194" s="55"/>
      <c r="DC8194" s="55"/>
      <c r="DD8194" s="55"/>
      <c r="DE8194" s="55"/>
      <c r="DF8194" s="55"/>
      <c r="DG8194" s="55"/>
      <c r="DH8194" s="55"/>
      <c r="DI8194" s="55">
        <v>1</v>
      </c>
      <c r="DJ8194" s="55"/>
      <c r="DK8194" s="55">
        <v>1</v>
      </c>
      <c r="DL8194" s="55">
        <v>1</v>
      </c>
      <c r="DM8194" s="55">
        <v>1</v>
      </c>
      <c r="DN8194" s="55">
        <v>1</v>
      </c>
      <c r="DO8194" s="55"/>
      <c r="DP8194" s="55"/>
      <c r="DQ8194" s="55">
        <v>5</v>
      </c>
    </row>
    <row r="8195" spans="2:121" x14ac:dyDescent="0.25">
      <c r="B8195" s="58">
        <v>10309</v>
      </c>
      <c r="C8195" s="55"/>
      <c r="D8195" s="55"/>
      <c r="E8195" s="55"/>
      <c r="F8195" s="55"/>
      <c r="G8195" s="55"/>
      <c r="H8195" s="55"/>
      <c r="I8195" s="55"/>
      <c r="J8195" s="55"/>
      <c r="K8195" s="55"/>
      <c r="L8195" s="55"/>
      <c r="M8195" s="55"/>
      <c r="N8195" s="55"/>
      <c r="O8195" s="55"/>
      <c r="P8195" s="55"/>
      <c r="Q8195" s="55"/>
      <c r="R8195" s="55"/>
      <c r="S8195" s="55"/>
      <c r="T8195" s="55"/>
      <c r="U8195" s="55"/>
      <c r="V8195" s="55"/>
      <c r="W8195" s="55"/>
      <c r="X8195" s="55"/>
      <c r="Y8195" s="55"/>
      <c r="Z8195" s="55"/>
      <c r="AA8195" s="55"/>
      <c r="AB8195" s="55"/>
      <c r="AC8195" s="55"/>
      <c r="AD8195" s="55"/>
      <c r="AE8195" s="55"/>
      <c r="AF8195" s="55"/>
      <c r="AG8195" s="55"/>
      <c r="AH8195" s="55"/>
      <c r="AI8195" s="55"/>
      <c r="AJ8195" s="55"/>
      <c r="AK8195" s="55"/>
      <c r="AL8195" s="55"/>
      <c r="AM8195" s="55"/>
      <c r="AN8195" s="55"/>
      <c r="AO8195" s="55"/>
      <c r="AP8195" s="55"/>
      <c r="AQ8195" s="55"/>
      <c r="AR8195" s="55"/>
      <c r="AS8195" s="55"/>
      <c r="AT8195" s="55"/>
      <c r="AU8195" s="55"/>
      <c r="AV8195" s="55"/>
      <c r="AW8195" s="55"/>
      <c r="AX8195" s="55"/>
      <c r="AY8195" s="55"/>
      <c r="AZ8195" s="55"/>
      <c r="BA8195" s="55"/>
      <c r="BB8195" s="55"/>
      <c r="BC8195" s="55"/>
      <c r="BD8195" s="55"/>
      <c r="BE8195" s="55"/>
      <c r="BF8195" s="55"/>
      <c r="BG8195" s="55"/>
      <c r="BH8195" s="55"/>
      <c r="BI8195" s="55"/>
      <c r="BJ8195" s="55"/>
      <c r="BK8195" s="55"/>
      <c r="BL8195" s="55"/>
      <c r="BM8195" s="55"/>
      <c r="BN8195" s="55"/>
      <c r="BO8195" s="55"/>
      <c r="BP8195" s="55"/>
      <c r="BQ8195" s="55"/>
      <c r="BR8195" s="55"/>
      <c r="BS8195" s="55"/>
      <c r="BT8195" s="55"/>
      <c r="BU8195" s="55"/>
      <c r="BV8195" s="55"/>
      <c r="BW8195" s="55"/>
      <c r="BX8195" s="55"/>
      <c r="BY8195" s="55"/>
      <c r="BZ8195" s="55"/>
      <c r="CA8195" s="55"/>
      <c r="CB8195" s="55"/>
      <c r="CC8195" s="55"/>
      <c r="CD8195" s="55"/>
      <c r="CE8195" s="55"/>
      <c r="CF8195" s="55"/>
      <c r="CG8195" s="55"/>
      <c r="CH8195" s="55"/>
      <c r="CI8195" s="55"/>
      <c r="CJ8195" s="55"/>
      <c r="CK8195" s="55"/>
      <c r="CL8195" s="55"/>
      <c r="CM8195" s="55"/>
      <c r="CN8195" s="55"/>
      <c r="CO8195" s="55"/>
      <c r="CP8195" s="55"/>
      <c r="CQ8195" s="55"/>
      <c r="CR8195" s="55"/>
      <c r="CS8195" s="55"/>
      <c r="CT8195" s="55"/>
      <c r="CU8195" s="55"/>
      <c r="CV8195" s="55"/>
      <c r="CW8195" s="55"/>
      <c r="CX8195" s="55"/>
      <c r="CY8195" s="55"/>
      <c r="CZ8195" s="55"/>
      <c r="DA8195" s="55"/>
      <c r="DB8195" s="55"/>
      <c r="DC8195" s="55"/>
      <c r="DD8195" s="55"/>
      <c r="DE8195" s="55"/>
      <c r="DF8195" s="55"/>
      <c r="DG8195" s="55"/>
      <c r="DH8195" s="55"/>
      <c r="DI8195" s="55">
        <v>1</v>
      </c>
      <c r="DJ8195" s="55">
        <v>1</v>
      </c>
      <c r="DK8195" s="55">
        <v>1</v>
      </c>
      <c r="DL8195" s="55">
        <v>1</v>
      </c>
      <c r="DM8195" s="55">
        <v>1</v>
      </c>
      <c r="DN8195" s="55"/>
      <c r="DO8195" s="55">
        <v>1</v>
      </c>
      <c r="DP8195" s="55"/>
      <c r="DQ8195" s="55">
        <v>6</v>
      </c>
    </row>
    <row r="8196" spans="2:121" x14ac:dyDescent="0.25">
      <c r="B8196" s="58">
        <v>10310</v>
      </c>
      <c r="C8196" s="55"/>
      <c r="D8196" s="55"/>
      <c r="E8196" s="55"/>
      <c r="F8196" s="55"/>
      <c r="G8196" s="55"/>
      <c r="H8196" s="55"/>
      <c r="I8196" s="55"/>
      <c r="J8196" s="55"/>
      <c r="K8196" s="55"/>
      <c r="L8196" s="55"/>
      <c r="M8196" s="55"/>
      <c r="N8196" s="55"/>
      <c r="O8196" s="55"/>
      <c r="P8196" s="55"/>
      <c r="Q8196" s="55"/>
      <c r="R8196" s="55"/>
      <c r="S8196" s="55"/>
      <c r="T8196" s="55"/>
      <c r="U8196" s="55"/>
      <c r="V8196" s="55"/>
      <c r="W8196" s="55"/>
      <c r="X8196" s="55"/>
      <c r="Y8196" s="55"/>
      <c r="Z8196" s="55"/>
      <c r="AA8196" s="55"/>
      <c r="AB8196" s="55"/>
      <c r="AC8196" s="55"/>
      <c r="AD8196" s="55"/>
      <c r="AE8196" s="55"/>
      <c r="AF8196" s="55"/>
      <c r="AG8196" s="55"/>
      <c r="AH8196" s="55"/>
      <c r="AI8196" s="55"/>
      <c r="AJ8196" s="55"/>
      <c r="AK8196" s="55"/>
      <c r="AL8196" s="55"/>
      <c r="AM8196" s="55"/>
      <c r="AN8196" s="55"/>
      <c r="AO8196" s="55"/>
      <c r="AP8196" s="55"/>
      <c r="AQ8196" s="55"/>
      <c r="AR8196" s="55"/>
      <c r="AS8196" s="55"/>
      <c r="AT8196" s="55"/>
      <c r="AU8196" s="55"/>
      <c r="AV8196" s="55"/>
      <c r="AW8196" s="55"/>
      <c r="AX8196" s="55"/>
      <c r="AY8196" s="55"/>
      <c r="AZ8196" s="55"/>
      <c r="BA8196" s="55"/>
      <c r="BB8196" s="55"/>
      <c r="BC8196" s="55"/>
      <c r="BD8196" s="55"/>
      <c r="BE8196" s="55"/>
      <c r="BF8196" s="55"/>
      <c r="BG8196" s="55"/>
      <c r="BH8196" s="55"/>
      <c r="BI8196" s="55"/>
      <c r="BJ8196" s="55"/>
      <c r="BK8196" s="55"/>
      <c r="BL8196" s="55"/>
      <c r="BM8196" s="55"/>
      <c r="BN8196" s="55"/>
      <c r="BO8196" s="55"/>
      <c r="BP8196" s="55"/>
      <c r="BQ8196" s="55"/>
      <c r="BR8196" s="55"/>
      <c r="BS8196" s="55"/>
      <c r="BT8196" s="55"/>
      <c r="BU8196" s="55"/>
      <c r="BV8196" s="55"/>
      <c r="BW8196" s="55"/>
      <c r="BX8196" s="55"/>
      <c r="BY8196" s="55"/>
      <c r="BZ8196" s="55"/>
      <c r="CA8196" s="55"/>
      <c r="CB8196" s="55"/>
      <c r="CC8196" s="55"/>
      <c r="CD8196" s="55"/>
      <c r="CE8196" s="55"/>
      <c r="CF8196" s="55"/>
      <c r="CG8196" s="55"/>
      <c r="CH8196" s="55"/>
      <c r="CI8196" s="55"/>
      <c r="CJ8196" s="55"/>
      <c r="CK8196" s="55"/>
      <c r="CL8196" s="55"/>
      <c r="CM8196" s="55"/>
      <c r="CN8196" s="55"/>
      <c r="CO8196" s="55"/>
      <c r="CP8196" s="55"/>
      <c r="CQ8196" s="55"/>
      <c r="CR8196" s="55"/>
      <c r="CS8196" s="55"/>
      <c r="CT8196" s="55"/>
      <c r="CU8196" s="55"/>
      <c r="CV8196" s="55"/>
      <c r="CW8196" s="55"/>
      <c r="CX8196" s="55"/>
      <c r="CY8196" s="55"/>
      <c r="CZ8196" s="55"/>
      <c r="DA8196" s="55"/>
      <c r="DB8196" s="55"/>
      <c r="DC8196" s="55"/>
      <c r="DD8196" s="55"/>
      <c r="DE8196" s="55"/>
      <c r="DF8196" s="55"/>
      <c r="DG8196" s="55"/>
      <c r="DH8196" s="55"/>
      <c r="DI8196" s="55"/>
      <c r="DJ8196" s="55"/>
      <c r="DK8196" s="55">
        <v>1</v>
      </c>
      <c r="DL8196" s="55">
        <v>1</v>
      </c>
      <c r="DM8196" s="55"/>
      <c r="DN8196" s="55"/>
      <c r="DO8196" s="55"/>
      <c r="DP8196" s="55"/>
      <c r="DQ8196" s="55">
        <v>2</v>
      </c>
    </row>
    <row r="8197" spans="2:121" x14ac:dyDescent="0.25">
      <c r="B8197" s="58">
        <v>10311</v>
      </c>
      <c r="C8197" s="55"/>
      <c r="D8197" s="55"/>
      <c r="E8197" s="55"/>
      <c r="F8197" s="55"/>
      <c r="G8197" s="55"/>
      <c r="H8197" s="55"/>
      <c r="I8197" s="55"/>
      <c r="J8197" s="55"/>
      <c r="K8197" s="55"/>
      <c r="L8197" s="55"/>
      <c r="M8197" s="55"/>
      <c r="N8197" s="55"/>
      <c r="O8197" s="55"/>
      <c r="P8197" s="55"/>
      <c r="Q8197" s="55"/>
      <c r="R8197" s="55"/>
      <c r="S8197" s="55"/>
      <c r="T8197" s="55"/>
      <c r="U8197" s="55"/>
      <c r="V8197" s="55"/>
      <c r="W8197" s="55"/>
      <c r="X8197" s="55"/>
      <c r="Y8197" s="55"/>
      <c r="Z8197" s="55"/>
      <c r="AA8197" s="55"/>
      <c r="AB8197" s="55"/>
      <c r="AC8197" s="55"/>
      <c r="AD8197" s="55"/>
      <c r="AE8197" s="55"/>
      <c r="AF8197" s="55"/>
      <c r="AG8197" s="55"/>
      <c r="AH8197" s="55"/>
      <c r="AI8197" s="55"/>
      <c r="AJ8197" s="55"/>
      <c r="AK8197" s="55"/>
      <c r="AL8197" s="55"/>
      <c r="AM8197" s="55"/>
      <c r="AN8197" s="55"/>
      <c r="AO8197" s="55"/>
      <c r="AP8197" s="55"/>
      <c r="AQ8197" s="55"/>
      <c r="AR8197" s="55"/>
      <c r="AS8197" s="55"/>
      <c r="AT8197" s="55"/>
      <c r="AU8197" s="55"/>
      <c r="AV8197" s="55"/>
      <c r="AW8197" s="55"/>
      <c r="AX8197" s="55"/>
      <c r="AY8197" s="55"/>
      <c r="AZ8197" s="55"/>
      <c r="BA8197" s="55"/>
      <c r="BB8197" s="55"/>
      <c r="BC8197" s="55"/>
      <c r="BD8197" s="55"/>
      <c r="BE8197" s="55"/>
      <c r="BF8197" s="55"/>
      <c r="BG8197" s="55"/>
      <c r="BH8197" s="55"/>
      <c r="BI8197" s="55"/>
      <c r="BJ8197" s="55"/>
      <c r="BK8197" s="55"/>
      <c r="BL8197" s="55"/>
      <c r="BM8197" s="55"/>
      <c r="BN8197" s="55"/>
      <c r="BO8197" s="55"/>
      <c r="BP8197" s="55"/>
      <c r="BQ8197" s="55"/>
      <c r="BR8197" s="55"/>
      <c r="BS8197" s="55"/>
      <c r="BT8197" s="55"/>
      <c r="BU8197" s="55"/>
      <c r="BV8197" s="55"/>
      <c r="BW8197" s="55"/>
      <c r="BX8197" s="55"/>
      <c r="BY8197" s="55"/>
      <c r="BZ8197" s="55"/>
      <c r="CA8197" s="55"/>
      <c r="CB8197" s="55"/>
      <c r="CC8197" s="55"/>
      <c r="CD8197" s="55"/>
      <c r="CE8197" s="55"/>
      <c r="CF8197" s="55"/>
      <c r="CG8197" s="55"/>
      <c r="CH8197" s="55"/>
      <c r="CI8197" s="55"/>
      <c r="CJ8197" s="55"/>
      <c r="CK8197" s="55"/>
      <c r="CL8197" s="55"/>
      <c r="CM8197" s="55"/>
      <c r="CN8197" s="55"/>
      <c r="CO8197" s="55"/>
      <c r="CP8197" s="55"/>
      <c r="CQ8197" s="55"/>
      <c r="CR8197" s="55"/>
      <c r="CS8197" s="55"/>
      <c r="CT8197" s="55"/>
      <c r="CU8197" s="55"/>
      <c r="CV8197" s="55"/>
      <c r="CW8197" s="55"/>
      <c r="CX8197" s="55"/>
      <c r="CY8197" s="55"/>
      <c r="CZ8197" s="55"/>
      <c r="DA8197" s="55"/>
      <c r="DB8197" s="55"/>
      <c r="DC8197" s="55"/>
      <c r="DD8197" s="55"/>
      <c r="DE8197" s="55"/>
      <c r="DF8197" s="55"/>
      <c r="DG8197" s="55"/>
      <c r="DH8197" s="55"/>
      <c r="DI8197" s="55"/>
      <c r="DJ8197" s="55"/>
      <c r="DK8197" s="55">
        <v>1</v>
      </c>
      <c r="DL8197" s="55">
        <v>1</v>
      </c>
      <c r="DM8197" s="55"/>
      <c r="DN8197" s="55"/>
      <c r="DO8197" s="55"/>
      <c r="DP8197" s="55"/>
      <c r="DQ8197" s="55">
        <v>2</v>
      </c>
    </row>
    <row r="8198" spans="2:121" x14ac:dyDescent="0.25">
      <c r="B8198" s="58">
        <v>10312</v>
      </c>
      <c r="C8198" s="55"/>
      <c r="D8198" s="55"/>
      <c r="E8198" s="55"/>
      <c r="F8198" s="55"/>
      <c r="G8198" s="55"/>
      <c r="H8198" s="55"/>
      <c r="I8198" s="55"/>
      <c r="J8198" s="55"/>
      <c r="K8198" s="55"/>
      <c r="L8198" s="55"/>
      <c r="M8198" s="55"/>
      <c r="N8198" s="55"/>
      <c r="O8198" s="55"/>
      <c r="P8198" s="55"/>
      <c r="Q8198" s="55"/>
      <c r="R8198" s="55"/>
      <c r="S8198" s="55"/>
      <c r="T8198" s="55"/>
      <c r="U8198" s="55"/>
      <c r="V8198" s="55"/>
      <c r="W8198" s="55"/>
      <c r="X8198" s="55"/>
      <c r="Y8198" s="55"/>
      <c r="Z8198" s="55"/>
      <c r="AA8198" s="55"/>
      <c r="AB8198" s="55"/>
      <c r="AC8198" s="55"/>
      <c r="AD8198" s="55"/>
      <c r="AE8198" s="55"/>
      <c r="AF8198" s="55"/>
      <c r="AG8198" s="55"/>
      <c r="AH8198" s="55"/>
      <c r="AI8198" s="55"/>
      <c r="AJ8198" s="55"/>
      <c r="AK8198" s="55"/>
      <c r="AL8198" s="55"/>
      <c r="AM8198" s="55"/>
      <c r="AN8198" s="55"/>
      <c r="AO8198" s="55"/>
      <c r="AP8198" s="55"/>
      <c r="AQ8198" s="55"/>
      <c r="AR8198" s="55"/>
      <c r="AS8198" s="55"/>
      <c r="AT8198" s="55"/>
      <c r="AU8198" s="55"/>
      <c r="AV8198" s="55"/>
      <c r="AW8198" s="55"/>
      <c r="AX8198" s="55"/>
      <c r="AY8198" s="55"/>
      <c r="AZ8198" s="55"/>
      <c r="BA8198" s="55"/>
      <c r="BB8198" s="55"/>
      <c r="BC8198" s="55"/>
      <c r="BD8198" s="55"/>
      <c r="BE8198" s="55"/>
      <c r="BF8198" s="55"/>
      <c r="BG8198" s="55"/>
      <c r="BH8198" s="55"/>
      <c r="BI8198" s="55"/>
      <c r="BJ8198" s="55"/>
      <c r="BK8198" s="55"/>
      <c r="BL8198" s="55"/>
      <c r="BM8198" s="55"/>
      <c r="BN8198" s="55"/>
      <c r="BO8198" s="55"/>
      <c r="BP8198" s="55"/>
      <c r="BQ8198" s="55"/>
      <c r="BR8198" s="55"/>
      <c r="BS8198" s="55"/>
      <c r="BT8198" s="55"/>
      <c r="BU8198" s="55"/>
      <c r="BV8198" s="55"/>
      <c r="BW8198" s="55"/>
      <c r="BX8198" s="55"/>
      <c r="BY8198" s="55"/>
      <c r="BZ8198" s="55"/>
      <c r="CA8198" s="55"/>
      <c r="CB8198" s="55"/>
      <c r="CC8198" s="55"/>
      <c r="CD8198" s="55"/>
      <c r="CE8198" s="55"/>
      <c r="CF8198" s="55"/>
      <c r="CG8198" s="55"/>
      <c r="CH8198" s="55"/>
      <c r="CI8198" s="55"/>
      <c r="CJ8198" s="55"/>
      <c r="CK8198" s="55"/>
      <c r="CL8198" s="55"/>
      <c r="CM8198" s="55"/>
      <c r="CN8198" s="55"/>
      <c r="CO8198" s="55"/>
      <c r="CP8198" s="55"/>
      <c r="CQ8198" s="55"/>
      <c r="CR8198" s="55"/>
      <c r="CS8198" s="55"/>
      <c r="CT8198" s="55"/>
      <c r="CU8198" s="55"/>
      <c r="CV8198" s="55"/>
      <c r="CW8198" s="55"/>
      <c r="CX8198" s="55"/>
      <c r="CY8198" s="55"/>
      <c r="CZ8198" s="55"/>
      <c r="DA8198" s="55"/>
      <c r="DB8198" s="55"/>
      <c r="DC8198" s="55"/>
      <c r="DD8198" s="55"/>
      <c r="DE8198" s="55"/>
      <c r="DF8198" s="55"/>
      <c r="DG8198" s="55"/>
      <c r="DH8198" s="55"/>
      <c r="DI8198" s="55"/>
      <c r="DJ8198" s="55"/>
      <c r="DK8198" s="55">
        <v>1</v>
      </c>
      <c r="DL8198" s="55">
        <v>1</v>
      </c>
      <c r="DM8198" s="55"/>
      <c r="DN8198" s="55"/>
      <c r="DO8198" s="55"/>
      <c r="DP8198" s="55"/>
      <c r="DQ8198" s="55">
        <v>2</v>
      </c>
    </row>
    <row r="8199" spans="2:121" x14ac:dyDescent="0.25">
      <c r="B8199" s="58">
        <v>10313</v>
      </c>
      <c r="C8199" s="55"/>
      <c r="D8199" s="55"/>
      <c r="E8199" s="55"/>
      <c r="F8199" s="55"/>
      <c r="G8199" s="55"/>
      <c r="H8199" s="55"/>
      <c r="I8199" s="55"/>
      <c r="J8199" s="55"/>
      <c r="K8199" s="55"/>
      <c r="L8199" s="55"/>
      <c r="M8199" s="55"/>
      <c r="N8199" s="55"/>
      <c r="O8199" s="55"/>
      <c r="P8199" s="55"/>
      <c r="Q8199" s="55"/>
      <c r="R8199" s="55"/>
      <c r="S8199" s="55"/>
      <c r="T8199" s="55"/>
      <c r="U8199" s="55"/>
      <c r="V8199" s="55"/>
      <c r="W8199" s="55"/>
      <c r="X8199" s="55"/>
      <c r="Y8199" s="55"/>
      <c r="Z8199" s="55"/>
      <c r="AA8199" s="55"/>
      <c r="AB8199" s="55"/>
      <c r="AC8199" s="55"/>
      <c r="AD8199" s="55"/>
      <c r="AE8199" s="55"/>
      <c r="AF8199" s="55"/>
      <c r="AG8199" s="55"/>
      <c r="AH8199" s="55"/>
      <c r="AI8199" s="55"/>
      <c r="AJ8199" s="55"/>
      <c r="AK8199" s="55"/>
      <c r="AL8199" s="55"/>
      <c r="AM8199" s="55"/>
      <c r="AN8199" s="55"/>
      <c r="AO8199" s="55"/>
      <c r="AP8199" s="55"/>
      <c r="AQ8199" s="55"/>
      <c r="AR8199" s="55"/>
      <c r="AS8199" s="55"/>
      <c r="AT8199" s="55"/>
      <c r="AU8199" s="55"/>
      <c r="AV8199" s="55"/>
      <c r="AW8199" s="55"/>
      <c r="AX8199" s="55"/>
      <c r="AY8199" s="55"/>
      <c r="AZ8199" s="55"/>
      <c r="BA8199" s="55"/>
      <c r="BB8199" s="55"/>
      <c r="BC8199" s="55"/>
      <c r="BD8199" s="55"/>
      <c r="BE8199" s="55"/>
      <c r="BF8199" s="55"/>
      <c r="BG8199" s="55"/>
      <c r="BH8199" s="55"/>
      <c r="BI8199" s="55"/>
      <c r="BJ8199" s="55"/>
      <c r="BK8199" s="55"/>
      <c r="BL8199" s="55"/>
      <c r="BM8199" s="55"/>
      <c r="BN8199" s="55"/>
      <c r="BO8199" s="55"/>
      <c r="BP8199" s="55"/>
      <c r="BQ8199" s="55"/>
      <c r="BR8199" s="55"/>
      <c r="BS8199" s="55"/>
      <c r="BT8199" s="55"/>
      <c r="BU8199" s="55"/>
      <c r="BV8199" s="55"/>
      <c r="BW8199" s="55"/>
      <c r="BX8199" s="55"/>
      <c r="BY8199" s="55"/>
      <c r="BZ8199" s="55"/>
      <c r="CA8199" s="55"/>
      <c r="CB8199" s="55"/>
      <c r="CC8199" s="55"/>
      <c r="CD8199" s="55"/>
      <c r="CE8199" s="55"/>
      <c r="CF8199" s="55"/>
      <c r="CG8199" s="55"/>
      <c r="CH8199" s="55"/>
      <c r="CI8199" s="55"/>
      <c r="CJ8199" s="55"/>
      <c r="CK8199" s="55"/>
      <c r="CL8199" s="55"/>
      <c r="CM8199" s="55"/>
      <c r="CN8199" s="55"/>
      <c r="CO8199" s="55"/>
      <c r="CP8199" s="55"/>
      <c r="CQ8199" s="55"/>
      <c r="CR8199" s="55"/>
      <c r="CS8199" s="55"/>
      <c r="CT8199" s="55"/>
      <c r="CU8199" s="55"/>
      <c r="CV8199" s="55"/>
      <c r="CW8199" s="55"/>
      <c r="CX8199" s="55"/>
      <c r="CY8199" s="55"/>
      <c r="CZ8199" s="55"/>
      <c r="DA8199" s="55"/>
      <c r="DB8199" s="55"/>
      <c r="DC8199" s="55"/>
      <c r="DD8199" s="55"/>
      <c r="DE8199" s="55"/>
      <c r="DF8199" s="55"/>
      <c r="DG8199" s="55"/>
      <c r="DH8199" s="55"/>
      <c r="DI8199" s="55"/>
      <c r="DJ8199" s="55"/>
      <c r="DK8199" s="55">
        <v>1</v>
      </c>
      <c r="DL8199" s="55">
        <v>1</v>
      </c>
      <c r="DM8199" s="55"/>
      <c r="DN8199" s="55"/>
      <c r="DO8199" s="55"/>
      <c r="DP8199" s="55"/>
      <c r="DQ8199" s="55">
        <v>2</v>
      </c>
    </row>
    <row r="8200" spans="2:121" x14ac:dyDescent="0.25">
      <c r="B8200" s="58">
        <v>10314</v>
      </c>
      <c r="C8200" s="55"/>
      <c r="D8200" s="55"/>
      <c r="E8200" s="55"/>
      <c r="F8200" s="55"/>
      <c r="G8200" s="55"/>
      <c r="H8200" s="55"/>
      <c r="I8200" s="55"/>
      <c r="J8200" s="55"/>
      <c r="K8200" s="55"/>
      <c r="L8200" s="55"/>
      <c r="M8200" s="55"/>
      <c r="N8200" s="55"/>
      <c r="O8200" s="55"/>
      <c r="P8200" s="55"/>
      <c r="Q8200" s="55"/>
      <c r="R8200" s="55"/>
      <c r="S8200" s="55"/>
      <c r="T8200" s="55"/>
      <c r="U8200" s="55"/>
      <c r="V8200" s="55"/>
      <c r="W8200" s="55"/>
      <c r="X8200" s="55"/>
      <c r="Y8200" s="55"/>
      <c r="Z8200" s="55"/>
      <c r="AA8200" s="55"/>
      <c r="AB8200" s="55"/>
      <c r="AC8200" s="55"/>
      <c r="AD8200" s="55"/>
      <c r="AE8200" s="55"/>
      <c r="AF8200" s="55"/>
      <c r="AG8200" s="55"/>
      <c r="AH8200" s="55"/>
      <c r="AI8200" s="55"/>
      <c r="AJ8200" s="55"/>
      <c r="AK8200" s="55"/>
      <c r="AL8200" s="55"/>
      <c r="AM8200" s="55"/>
      <c r="AN8200" s="55"/>
      <c r="AO8200" s="55"/>
      <c r="AP8200" s="55"/>
      <c r="AQ8200" s="55"/>
      <c r="AR8200" s="55"/>
      <c r="AS8200" s="55"/>
      <c r="AT8200" s="55"/>
      <c r="AU8200" s="55"/>
      <c r="AV8200" s="55"/>
      <c r="AW8200" s="55"/>
      <c r="AX8200" s="55"/>
      <c r="AY8200" s="55"/>
      <c r="AZ8200" s="55"/>
      <c r="BA8200" s="55"/>
      <c r="BB8200" s="55"/>
      <c r="BC8200" s="55"/>
      <c r="BD8200" s="55"/>
      <c r="BE8200" s="55"/>
      <c r="BF8200" s="55"/>
      <c r="BG8200" s="55"/>
      <c r="BH8200" s="55"/>
      <c r="BI8200" s="55"/>
      <c r="BJ8200" s="55"/>
      <c r="BK8200" s="55"/>
      <c r="BL8200" s="55"/>
      <c r="BM8200" s="55"/>
      <c r="BN8200" s="55"/>
      <c r="BO8200" s="55"/>
      <c r="BP8200" s="55"/>
      <c r="BQ8200" s="55"/>
      <c r="BR8200" s="55"/>
      <c r="BS8200" s="55"/>
      <c r="BT8200" s="55"/>
      <c r="BU8200" s="55"/>
      <c r="BV8200" s="55"/>
      <c r="BW8200" s="55"/>
      <c r="BX8200" s="55"/>
      <c r="BY8200" s="55"/>
      <c r="BZ8200" s="55"/>
      <c r="CA8200" s="55"/>
      <c r="CB8200" s="55"/>
      <c r="CC8200" s="55"/>
      <c r="CD8200" s="55"/>
      <c r="CE8200" s="55"/>
      <c r="CF8200" s="55"/>
      <c r="CG8200" s="55"/>
      <c r="CH8200" s="55"/>
      <c r="CI8200" s="55"/>
      <c r="CJ8200" s="55"/>
      <c r="CK8200" s="55"/>
      <c r="CL8200" s="55"/>
      <c r="CM8200" s="55"/>
      <c r="CN8200" s="55"/>
      <c r="CO8200" s="55"/>
      <c r="CP8200" s="55"/>
      <c r="CQ8200" s="55"/>
      <c r="CR8200" s="55"/>
      <c r="CS8200" s="55"/>
      <c r="CT8200" s="55"/>
      <c r="CU8200" s="55"/>
      <c r="CV8200" s="55"/>
      <c r="CW8200" s="55"/>
      <c r="CX8200" s="55"/>
      <c r="CY8200" s="55"/>
      <c r="CZ8200" s="55"/>
      <c r="DA8200" s="55"/>
      <c r="DB8200" s="55"/>
      <c r="DC8200" s="55"/>
      <c r="DD8200" s="55"/>
      <c r="DE8200" s="55"/>
      <c r="DF8200" s="55"/>
      <c r="DG8200" s="55"/>
      <c r="DH8200" s="55"/>
      <c r="DI8200" s="55"/>
      <c r="DJ8200" s="55"/>
      <c r="DK8200" s="55">
        <v>1</v>
      </c>
      <c r="DL8200" s="55">
        <v>1</v>
      </c>
      <c r="DM8200" s="55"/>
      <c r="DN8200" s="55"/>
      <c r="DO8200" s="55"/>
      <c r="DP8200" s="55"/>
      <c r="DQ8200" s="55">
        <v>2</v>
      </c>
    </row>
    <row r="8201" spans="2:121" x14ac:dyDescent="0.25">
      <c r="B8201" s="58">
        <v>10315</v>
      </c>
      <c r="C8201" s="55"/>
      <c r="D8201" s="55"/>
      <c r="E8201" s="55"/>
      <c r="F8201" s="55"/>
      <c r="G8201" s="55"/>
      <c r="H8201" s="55"/>
      <c r="I8201" s="55"/>
      <c r="J8201" s="55"/>
      <c r="K8201" s="55"/>
      <c r="L8201" s="55"/>
      <c r="M8201" s="55"/>
      <c r="N8201" s="55"/>
      <c r="O8201" s="55"/>
      <c r="P8201" s="55"/>
      <c r="Q8201" s="55"/>
      <c r="R8201" s="55"/>
      <c r="S8201" s="55"/>
      <c r="T8201" s="55"/>
      <c r="U8201" s="55"/>
      <c r="V8201" s="55"/>
      <c r="W8201" s="55"/>
      <c r="X8201" s="55"/>
      <c r="Y8201" s="55"/>
      <c r="Z8201" s="55"/>
      <c r="AA8201" s="55"/>
      <c r="AB8201" s="55"/>
      <c r="AC8201" s="55"/>
      <c r="AD8201" s="55"/>
      <c r="AE8201" s="55"/>
      <c r="AF8201" s="55"/>
      <c r="AG8201" s="55"/>
      <c r="AH8201" s="55"/>
      <c r="AI8201" s="55"/>
      <c r="AJ8201" s="55"/>
      <c r="AK8201" s="55"/>
      <c r="AL8201" s="55"/>
      <c r="AM8201" s="55"/>
      <c r="AN8201" s="55"/>
      <c r="AO8201" s="55"/>
      <c r="AP8201" s="55"/>
      <c r="AQ8201" s="55"/>
      <c r="AR8201" s="55"/>
      <c r="AS8201" s="55"/>
      <c r="AT8201" s="55"/>
      <c r="AU8201" s="55"/>
      <c r="AV8201" s="55"/>
      <c r="AW8201" s="55"/>
      <c r="AX8201" s="55"/>
      <c r="AY8201" s="55"/>
      <c r="AZ8201" s="55"/>
      <c r="BA8201" s="55"/>
      <c r="BB8201" s="55"/>
      <c r="BC8201" s="55"/>
      <c r="BD8201" s="55"/>
      <c r="BE8201" s="55"/>
      <c r="BF8201" s="55"/>
      <c r="BG8201" s="55"/>
      <c r="BH8201" s="55"/>
      <c r="BI8201" s="55"/>
      <c r="BJ8201" s="55"/>
      <c r="BK8201" s="55"/>
      <c r="BL8201" s="55"/>
      <c r="BM8201" s="55"/>
      <c r="BN8201" s="55"/>
      <c r="BO8201" s="55"/>
      <c r="BP8201" s="55"/>
      <c r="BQ8201" s="55"/>
      <c r="BR8201" s="55"/>
      <c r="BS8201" s="55"/>
      <c r="BT8201" s="55"/>
      <c r="BU8201" s="55"/>
      <c r="BV8201" s="55"/>
      <c r="BW8201" s="55"/>
      <c r="BX8201" s="55"/>
      <c r="BY8201" s="55"/>
      <c r="BZ8201" s="55"/>
      <c r="CA8201" s="55"/>
      <c r="CB8201" s="55"/>
      <c r="CC8201" s="55"/>
      <c r="CD8201" s="55"/>
      <c r="CE8201" s="55"/>
      <c r="CF8201" s="55"/>
      <c r="CG8201" s="55"/>
      <c r="CH8201" s="55"/>
      <c r="CI8201" s="55"/>
      <c r="CJ8201" s="55"/>
      <c r="CK8201" s="55"/>
      <c r="CL8201" s="55"/>
      <c r="CM8201" s="55"/>
      <c r="CN8201" s="55"/>
      <c r="CO8201" s="55"/>
      <c r="CP8201" s="55"/>
      <c r="CQ8201" s="55"/>
      <c r="CR8201" s="55"/>
      <c r="CS8201" s="55"/>
      <c r="CT8201" s="55"/>
      <c r="CU8201" s="55"/>
      <c r="CV8201" s="55"/>
      <c r="CW8201" s="55"/>
      <c r="CX8201" s="55"/>
      <c r="CY8201" s="55"/>
      <c r="CZ8201" s="55"/>
      <c r="DA8201" s="55"/>
      <c r="DB8201" s="55"/>
      <c r="DC8201" s="55"/>
      <c r="DD8201" s="55"/>
      <c r="DE8201" s="55"/>
      <c r="DF8201" s="55"/>
      <c r="DG8201" s="55"/>
      <c r="DH8201" s="55"/>
      <c r="DI8201" s="55"/>
      <c r="DJ8201" s="55"/>
      <c r="DK8201" s="55">
        <v>1</v>
      </c>
      <c r="DL8201" s="55">
        <v>1</v>
      </c>
      <c r="DM8201" s="55"/>
      <c r="DN8201" s="55"/>
      <c r="DO8201" s="55"/>
      <c r="DP8201" s="55"/>
      <c r="DQ8201" s="55">
        <v>2</v>
      </c>
    </row>
    <row r="8202" spans="2:121" x14ac:dyDescent="0.25">
      <c r="B8202" s="58">
        <v>10316</v>
      </c>
      <c r="C8202" s="55"/>
      <c r="D8202" s="55"/>
      <c r="E8202" s="55"/>
      <c r="F8202" s="55"/>
      <c r="G8202" s="55"/>
      <c r="H8202" s="55"/>
      <c r="I8202" s="55"/>
      <c r="J8202" s="55"/>
      <c r="K8202" s="55"/>
      <c r="L8202" s="55"/>
      <c r="M8202" s="55"/>
      <c r="N8202" s="55"/>
      <c r="O8202" s="55"/>
      <c r="P8202" s="55"/>
      <c r="Q8202" s="55"/>
      <c r="R8202" s="55"/>
      <c r="S8202" s="55"/>
      <c r="T8202" s="55"/>
      <c r="U8202" s="55"/>
      <c r="V8202" s="55"/>
      <c r="W8202" s="55"/>
      <c r="X8202" s="55"/>
      <c r="Y8202" s="55"/>
      <c r="Z8202" s="55"/>
      <c r="AA8202" s="55"/>
      <c r="AB8202" s="55"/>
      <c r="AC8202" s="55"/>
      <c r="AD8202" s="55"/>
      <c r="AE8202" s="55"/>
      <c r="AF8202" s="55"/>
      <c r="AG8202" s="55"/>
      <c r="AH8202" s="55"/>
      <c r="AI8202" s="55"/>
      <c r="AJ8202" s="55"/>
      <c r="AK8202" s="55"/>
      <c r="AL8202" s="55"/>
      <c r="AM8202" s="55"/>
      <c r="AN8202" s="55"/>
      <c r="AO8202" s="55"/>
      <c r="AP8202" s="55"/>
      <c r="AQ8202" s="55"/>
      <c r="AR8202" s="55"/>
      <c r="AS8202" s="55"/>
      <c r="AT8202" s="55"/>
      <c r="AU8202" s="55"/>
      <c r="AV8202" s="55"/>
      <c r="AW8202" s="55"/>
      <c r="AX8202" s="55"/>
      <c r="AY8202" s="55"/>
      <c r="AZ8202" s="55"/>
      <c r="BA8202" s="55"/>
      <c r="BB8202" s="55"/>
      <c r="BC8202" s="55"/>
      <c r="BD8202" s="55"/>
      <c r="BE8202" s="55"/>
      <c r="BF8202" s="55"/>
      <c r="BG8202" s="55"/>
      <c r="BH8202" s="55"/>
      <c r="BI8202" s="55"/>
      <c r="BJ8202" s="55"/>
      <c r="BK8202" s="55"/>
      <c r="BL8202" s="55"/>
      <c r="BM8202" s="55"/>
      <c r="BN8202" s="55"/>
      <c r="BO8202" s="55"/>
      <c r="BP8202" s="55"/>
      <c r="BQ8202" s="55"/>
      <c r="BR8202" s="55"/>
      <c r="BS8202" s="55"/>
      <c r="BT8202" s="55"/>
      <c r="BU8202" s="55"/>
      <c r="BV8202" s="55"/>
      <c r="BW8202" s="55"/>
      <c r="BX8202" s="55"/>
      <c r="BY8202" s="55"/>
      <c r="BZ8202" s="55"/>
      <c r="CA8202" s="55"/>
      <c r="CB8202" s="55"/>
      <c r="CC8202" s="55"/>
      <c r="CD8202" s="55"/>
      <c r="CE8202" s="55"/>
      <c r="CF8202" s="55"/>
      <c r="CG8202" s="55"/>
      <c r="CH8202" s="55"/>
      <c r="CI8202" s="55"/>
      <c r="CJ8202" s="55"/>
      <c r="CK8202" s="55"/>
      <c r="CL8202" s="55"/>
      <c r="CM8202" s="55"/>
      <c r="CN8202" s="55"/>
      <c r="CO8202" s="55"/>
      <c r="CP8202" s="55"/>
      <c r="CQ8202" s="55"/>
      <c r="CR8202" s="55"/>
      <c r="CS8202" s="55"/>
      <c r="CT8202" s="55"/>
      <c r="CU8202" s="55"/>
      <c r="CV8202" s="55"/>
      <c r="CW8202" s="55"/>
      <c r="CX8202" s="55"/>
      <c r="CY8202" s="55"/>
      <c r="CZ8202" s="55"/>
      <c r="DA8202" s="55"/>
      <c r="DB8202" s="55"/>
      <c r="DC8202" s="55"/>
      <c r="DD8202" s="55"/>
      <c r="DE8202" s="55"/>
      <c r="DF8202" s="55"/>
      <c r="DG8202" s="55"/>
      <c r="DH8202" s="55"/>
      <c r="DI8202" s="55"/>
      <c r="DJ8202" s="55"/>
      <c r="DK8202" s="55">
        <v>1</v>
      </c>
      <c r="DL8202" s="55">
        <v>1</v>
      </c>
      <c r="DM8202" s="55"/>
      <c r="DN8202" s="55"/>
      <c r="DO8202" s="55"/>
      <c r="DP8202" s="55"/>
      <c r="DQ8202" s="55">
        <v>2</v>
      </c>
    </row>
    <row r="8203" spans="2:121" x14ac:dyDescent="0.25">
      <c r="B8203" s="58">
        <v>10350</v>
      </c>
      <c r="C8203" s="55"/>
      <c r="D8203" s="55"/>
      <c r="E8203" s="55"/>
      <c r="F8203" s="55"/>
      <c r="G8203" s="55"/>
      <c r="H8203" s="55"/>
      <c r="I8203" s="55"/>
      <c r="J8203" s="55"/>
      <c r="K8203" s="55"/>
      <c r="L8203" s="55"/>
      <c r="M8203" s="55"/>
      <c r="N8203" s="55"/>
      <c r="O8203" s="55"/>
      <c r="P8203" s="55"/>
      <c r="Q8203" s="55"/>
      <c r="R8203" s="55"/>
      <c r="S8203" s="55"/>
      <c r="T8203" s="55"/>
      <c r="U8203" s="55"/>
      <c r="V8203" s="55"/>
      <c r="W8203" s="55"/>
      <c r="X8203" s="55"/>
      <c r="Y8203" s="55"/>
      <c r="Z8203" s="55"/>
      <c r="AA8203" s="55"/>
      <c r="AB8203" s="55"/>
      <c r="AC8203" s="55"/>
      <c r="AD8203" s="55"/>
      <c r="AE8203" s="55"/>
      <c r="AF8203" s="55"/>
      <c r="AG8203" s="55"/>
      <c r="AH8203" s="55"/>
      <c r="AI8203" s="55"/>
      <c r="AJ8203" s="55"/>
      <c r="AK8203" s="55"/>
      <c r="AL8203" s="55"/>
      <c r="AM8203" s="55"/>
      <c r="AN8203" s="55"/>
      <c r="AO8203" s="55"/>
      <c r="AP8203" s="55"/>
      <c r="AQ8203" s="55"/>
      <c r="AR8203" s="55"/>
      <c r="AS8203" s="55"/>
      <c r="AT8203" s="55"/>
      <c r="AU8203" s="55"/>
      <c r="AV8203" s="55"/>
      <c r="AW8203" s="55"/>
      <c r="AX8203" s="55"/>
      <c r="AY8203" s="55"/>
      <c r="AZ8203" s="55"/>
      <c r="BA8203" s="55"/>
      <c r="BB8203" s="55"/>
      <c r="BC8203" s="55"/>
      <c r="BD8203" s="55"/>
      <c r="BE8203" s="55"/>
      <c r="BF8203" s="55"/>
      <c r="BG8203" s="55"/>
      <c r="BH8203" s="55"/>
      <c r="BI8203" s="55"/>
      <c r="BJ8203" s="55"/>
      <c r="BK8203" s="55"/>
      <c r="BL8203" s="55"/>
      <c r="BM8203" s="55"/>
      <c r="BN8203" s="55"/>
      <c r="BO8203" s="55"/>
      <c r="BP8203" s="55"/>
      <c r="BQ8203" s="55"/>
      <c r="BR8203" s="55"/>
      <c r="BS8203" s="55"/>
      <c r="BT8203" s="55"/>
      <c r="BU8203" s="55"/>
      <c r="BV8203" s="55"/>
      <c r="BW8203" s="55"/>
      <c r="BX8203" s="55"/>
      <c r="BY8203" s="55"/>
      <c r="BZ8203" s="55"/>
      <c r="CA8203" s="55"/>
      <c r="CB8203" s="55"/>
      <c r="CC8203" s="55"/>
      <c r="CD8203" s="55"/>
      <c r="CE8203" s="55"/>
      <c r="CF8203" s="55"/>
      <c r="CG8203" s="55"/>
      <c r="CH8203" s="55"/>
      <c r="CI8203" s="55"/>
      <c r="CJ8203" s="55"/>
      <c r="CK8203" s="55"/>
      <c r="CL8203" s="55"/>
      <c r="CM8203" s="55"/>
      <c r="CN8203" s="55"/>
      <c r="CO8203" s="55"/>
      <c r="CP8203" s="55"/>
      <c r="CQ8203" s="55"/>
      <c r="CR8203" s="55"/>
      <c r="CS8203" s="55"/>
      <c r="CT8203" s="55"/>
      <c r="CU8203" s="55"/>
      <c r="CV8203" s="55"/>
      <c r="CW8203" s="55"/>
      <c r="CX8203" s="55"/>
      <c r="CY8203" s="55"/>
      <c r="CZ8203" s="55"/>
      <c r="DA8203" s="55"/>
      <c r="DB8203" s="55"/>
      <c r="DC8203" s="55"/>
      <c r="DD8203" s="55"/>
      <c r="DE8203" s="55">
        <v>1</v>
      </c>
      <c r="DF8203" s="55">
        <v>1</v>
      </c>
      <c r="DG8203" s="55">
        <v>1</v>
      </c>
      <c r="DH8203" s="55">
        <v>1</v>
      </c>
      <c r="DI8203" s="55">
        <v>1</v>
      </c>
      <c r="DJ8203" s="55">
        <v>1</v>
      </c>
      <c r="DK8203" s="55">
        <v>1</v>
      </c>
      <c r="DL8203" s="55">
        <v>1</v>
      </c>
      <c r="DM8203" s="55">
        <v>1</v>
      </c>
      <c r="DN8203" s="55">
        <v>1</v>
      </c>
      <c r="DO8203" s="55">
        <v>1</v>
      </c>
      <c r="DP8203" s="55"/>
      <c r="DQ8203" s="55">
        <v>11</v>
      </c>
    </row>
    <row r="8204" spans="2:121" x14ac:dyDescent="0.25">
      <c r="B8204" s="58">
        <v>10351</v>
      </c>
      <c r="C8204" s="55"/>
      <c r="D8204" s="55"/>
      <c r="E8204" s="55"/>
      <c r="F8204" s="55"/>
      <c r="G8204" s="55"/>
      <c r="H8204" s="55"/>
      <c r="I8204" s="55"/>
      <c r="J8204" s="55"/>
      <c r="K8204" s="55"/>
      <c r="L8204" s="55"/>
      <c r="M8204" s="55"/>
      <c r="N8204" s="55"/>
      <c r="O8204" s="55"/>
      <c r="P8204" s="55"/>
      <c r="Q8204" s="55"/>
      <c r="R8204" s="55"/>
      <c r="S8204" s="55"/>
      <c r="T8204" s="55"/>
      <c r="U8204" s="55"/>
      <c r="V8204" s="55"/>
      <c r="W8204" s="55"/>
      <c r="X8204" s="55"/>
      <c r="Y8204" s="55"/>
      <c r="Z8204" s="55"/>
      <c r="AA8204" s="55"/>
      <c r="AB8204" s="55"/>
      <c r="AC8204" s="55"/>
      <c r="AD8204" s="55"/>
      <c r="AE8204" s="55"/>
      <c r="AF8204" s="55"/>
      <c r="AG8204" s="55"/>
      <c r="AH8204" s="55"/>
      <c r="AI8204" s="55"/>
      <c r="AJ8204" s="55"/>
      <c r="AK8204" s="55"/>
      <c r="AL8204" s="55"/>
      <c r="AM8204" s="55"/>
      <c r="AN8204" s="55"/>
      <c r="AO8204" s="55"/>
      <c r="AP8204" s="55"/>
      <c r="AQ8204" s="55"/>
      <c r="AR8204" s="55"/>
      <c r="AS8204" s="55"/>
      <c r="AT8204" s="55"/>
      <c r="AU8204" s="55"/>
      <c r="AV8204" s="55"/>
      <c r="AW8204" s="55"/>
      <c r="AX8204" s="55"/>
      <c r="AY8204" s="55"/>
      <c r="AZ8204" s="55"/>
      <c r="BA8204" s="55"/>
      <c r="BB8204" s="55"/>
      <c r="BC8204" s="55"/>
      <c r="BD8204" s="55"/>
      <c r="BE8204" s="55"/>
      <c r="BF8204" s="55"/>
      <c r="BG8204" s="55"/>
      <c r="BH8204" s="55"/>
      <c r="BI8204" s="55"/>
      <c r="BJ8204" s="55"/>
      <c r="BK8204" s="55"/>
      <c r="BL8204" s="55"/>
      <c r="BM8204" s="55"/>
      <c r="BN8204" s="55"/>
      <c r="BO8204" s="55"/>
      <c r="BP8204" s="55"/>
      <c r="BQ8204" s="55"/>
      <c r="BR8204" s="55"/>
      <c r="BS8204" s="55"/>
      <c r="BT8204" s="55"/>
      <c r="BU8204" s="55"/>
      <c r="BV8204" s="55"/>
      <c r="BW8204" s="55"/>
      <c r="BX8204" s="55"/>
      <c r="BY8204" s="55"/>
      <c r="BZ8204" s="55"/>
      <c r="CA8204" s="55"/>
      <c r="CB8204" s="55"/>
      <c r="CC8204" s="55"/>
      <c r="CD8204" s="55"/>
      <c r="CE8204" s="55"/>
      <c r="CF8204" s="55"/>
      <c r="CG8204" s="55"/>
      <c r="CH8204" s="55"/>
      <c r="CI8204" s="55"/>
      <c r="CJ8204" s="55"/>
      <c r="CK8204" s="55"/>
      <c r="CL8204" s="55"/>
      <c r="CM8204" s="55"/>
      <c r="CN8204" s="55"/>
      <c r="CO8204" s="55"/>
      <c r="CP8204" s="55"/>
      <c r="CQ8204" s="55"/>
      <c r="CR8204" s="55"/>
      <c r="CS8204" s="55"/>
      <c r="CT8204" s="55"/>
      <c r="CU8204" s="55"/>
      <c r="CV8204" s="55"/>
      <c r="CW8204" s="55"/>
      <c r="CX8204" s="55"/>
      <c r="CY8204" s="55"/>
      <c r="CZ8204" s="55"/>
      <c r="DA8204" s="55"/>
      <c r="DB8204" s="55"/>
      <c r="DC8204" s="55"/>
      <c r="DD8204" s="55"/>
      <c r="DE8204" s="55">
        <v>1</v>
      </c>
      <c r="DF8204" s="55">
        <v>1</v>
      </c>
      <c r="DG8204" s="55">
        <v>1</v>
      </c>
      <c r="DH8204" s="55">
        <v>1</v>
      </c>
      <c r="DI8204" s="55">
        <v>1</v>
      </c>
      <c r="DJ8204" s="55">
        <v>1</v>
      </c>
      <c r="DK8204" s="55">
        <v>1</v>
      </c>
      <c r="DL8204" s="55">
        <v>1</v>
      </c>
      <c r="DM8204" s="55">
        <v>1</v>
      </c>
      <c r="DN8204" s="55">
        <v>1</v>
      </c>
      <c r="DO8204" s="55">
        <v>1</v>
      </c>
      <c r="DP8204" s="55"/>
      <c r="DQ8204" s="55">
        <v>11</v>
      </c>
    </row>
    <row r="8205" spans="2:121" x14ac:dyDescent="0.25">
      <c r="B8205" s="58">
        <v>10362</v>
      </c>
      <c r="C8205" s="55"/>
      <c r="D8205" s="55"/>
      <c r="E8205" s="55"/>
      <c r="F8205" s="55"/>
      <c r="G8205" s="55"/>
      <c r="H8205" s="55"/>
      <c r="I8205" s="55"/>
      <c r="J8205" s="55"/>
      <c r="K8205" s="55"/>
      <c r="L8205" s="55"/>
      <c r="M8205" s="55"/>
      <c r="N8205" s="55"/>
      <c r="O8205" s="55"/>
      <c r="P8205" s="55"/>
      <c r="Q8205" s="55"/>
      <c r="R8205" s="55"/>
      <c r="S8205" s="55"/>
      <c r="T8205" s="55"/>
      <c r="U8205" s="55"/>
      <c r="V8205" s="55"/>
      <c r="W8205" s="55"/>
      <c r="X8205" s="55"/>
      <c r="Y8205" s="55"/>
      <c r="Z8205" s="55"/>
      <c r="AA8205" s="55"/>
      <c r="AB8205" s="55"/>
      <c r="AC8205" s="55"/>
      <c r="AD8205" s="55"/>
      <c r="AE8205" s="55"/>
      <c r="AF8205" s="55"/>
      <c r="AG8205" s="55"/>
      <c r="AH8205" s="55"/>
      <c r="AI8205" s="55"/>
      <c r="AJ8205" s="55"/>
      <c r="AK8205" s="55"/>
      <c r="AL8205" s="55"/>
      <c r="AM8205" s="55"/>
      <c r="AN8205" s="55"/>
      <c r="AO8205" s="55"/>
      <c r="AP8205" s="55"/>
      <c r="AQ8205" s="55"/>
      <c r="AR8205" s="55"/>
      <c r="AS8205" s="55"/>
      <c r="AT8205" s="55"/>
      <c r="AU8205" s="55"/>
      <c r="AV8205" s="55"/>
      <c r="AW8205" s="55"/>
      <c r="AX8205" s="55"/>
      <c r="AY8205" s="55"/>
      <c r="AZ8205" s="55"/>
      <c r="BA8205" s="55"/>
      <c r="BB8205" s="55"/>
      <c r="BC8205" s="55"/>
      <c r="BD8205" s="55"/>
      <c r="BE8205" s="55"/>
      <c r="BF8205" s="55"/>
      <c r="BG8205" s="55"/>
      <c r="BH8205" s="55"/>
      <c r="BI8205" s="55"/>
      <c r="BJ8205" s="55"/>
      <c r="BK8205" s="55"/>
      <c r="BL8205" s="55"/>
      <c r="BM8205" s="55"/>
      <c r="BN8205" s="55"/>
      <c r="BO8205" s="55"/>
      <c r="BP8205" s="55"/>
      <c r="BQ8205" s="55"/>
      <c r="BR8205" s="55"/>
      <c r="BS8205" s="55"/>
      <c r="BT8205" s="55"/>
      <c r="BU8205" s="55"/>
      <c r="BV8205" s="55"/>
      <c r="BW8205" s="55"/>
      <c r="BX8205" s="55"/>
      <c r="BY8205" s="55"/>
      <c r="BZ8205" s="55"/>
      <c r="CA8205" s="55"/>
      <c r="CB8205" s="55"/>
      <c r="CC8205" s="55"/>
      <c r="CD8205" s="55"/>
      <c r="CE8205" s="55"/>
      <c r="CF8205" s="55"/>
      <c r="CG8205" s="55"/>
      <c r="CH8205" s="55"/>
      <c r="CI8205" s="55"/>
      <c r="CJ8205" s="55"/>
      <c r="CK8205" s="55"/>
      <c r="CL8205" s="55"/>
      <c r="CM8205" s="55"/>
      <c r="CN8205" s="55"/>
      <c r="CO8205" s="55"/>
      <c r="CP8205" s="55"/>
      <c r="CQ8205" s="55"/>
      <c r="CR8205" s="55"/>
      <c r="CS8205" s="55"/>
      <c r="CT8205" s="55"/>
      <c r="CU8205" s="55"/>
      <c r="CV8205" s="55"/>
      <c r="CW8205" s="55"/>
      <c r="CX8205" s="55"/>
      <c r="CY8205" s="55"/>
      <c r="CZ8205" s="55"/>
      <c r="DA8205" s="55"/>
      <c r="DB8205" s="55"/>
      <c r="DC8205" s="55"/>
      <c r="DD8205" s="55"/>
      <c r="DE8205" s="55"/>
      <c r="DF8205" s="55"/>
      <c r="DG8205" s="55"/>
      <c r="DH8205" s="55"/>
      <c r="DI8205" s="55"/>
      <c r="DJ8205" s="55">
        <v>1</v>
      </c>
      <c r="DK8205" s="55">
        <v>1</v>
      </c>
      <c r="DL8205" s="55">
        <v>1</v>
      </c>
      <c r="DM8205" s="55">
        <v>1</v>
      </c>
      <c r="DN8205" s="55">
        <v>1</v>
      </c>
      <c r="DO8205" s="55">
        <v>1</v>
      </c>
      <c r="DP8205" s="55">
        <v>1</v>
      </c>
      <c r="DQ8205" s="55">
        <v>7</v>
      </c>
    </row>
    <row r="8206" spans="2:121" x14ac:dyDescent="0.25">
      <c r="B8206" s="58">
        <v>10364</v>
      </c>
      <c r="C8206" s="55"/>
      <c r="D8206" s="55"/>
      <c r="E8206" s="55"/>
      <c r="F8206" s="55"/>
      <c r="G8206" s="55"/>
      <c r="H8206" s="55"/>
      <c r="I8206" s="55"/>
      <c r="J8206" s="55"/>
      <c r="K8206" s="55"/>
      <c r="L8206" s="55"/>
      <c r="M8206" s="55"/>
      <c r="N8206" s="55"/>
      <c r="O8206" s="55"/>
      <c r="P8206" s="55"/>
      <c r="Q8206" s="55"/>
      <c r="R8206" s="55"/>
      <c r="S8206" s="55"/>
      <c r="T8206" s="55"/>
      <c r="U8206" s="55"/>
      <c r="V8206" s="55"/>
      <c r="W8206" s="55"/>
      <c r="X8206" s="55"/>
      <c r="Y8206" s="55"/>
      <c r="Z8206" s="55"/>
      <c r="AA8206" s="55"/>
      <c r="AB8206" s="55"/>
      <c r="AC8206" s="55"/>
      <c r="AD8206" s="55"/>
      <c r="AE8206" s="55"/>
      <c r="AF8206" s="55"/>
      <c r="AG8206" s="55"/>
      <c r="AH8206" s="55"/>
      <c r="AI8206" s="55"/>
      <c r="AJ8206" s="55"/>
      <c r="AK8206" s="55"/>
      <c r="AL8206" s="55"/>
      <c r="AM8206" s="55"/>
      <c r="AN8206" s="55"/>
      <c r="AO8206" s="55"/>
      <c r="AP8206" s="55"/>
      <c r="AQ8206" s="55"/>
      <c r="AR8206" s="55"/>
      <c r="AS8206" s="55"/>
      <c r="AT8206" s="55"/>
      <c r="AU8206" s="55"/>
      <c r="AV8206" s="55"/>
      <c r="AW8206" s="55"/>
      <c r="AX8206" s="55"/>
      <c r="AY8206" s="55"/>
      <c r="AZ8206" s="55"/>
      <c r="BA8206" s="55"/>
      <c r="BB8206" s="55"/>
      <c r="BC8206" s="55"/>
      <c r="BD8206" s="55"/>
      <c r="BE8206" s="55"/>
      <c r="BF8206" s="55"/>
      <c r="BG8206" s="55"/>
      <c r="BH8206" s="55"/>
      <c r="BI8206" s="55"/>
      <c r="BJ8206" s="55"/>
      <c r="BK8206" s="55"/>
      <c r="BL8206" s="55"/>
      <c r="BM8206" s="55"/>
      <c r="BN8206" s="55"/>
      <c r="BO8206" s="55"/>
      <c r="BP8206" s="55"/>
      <c r="BQ8206" s="55"/>
      <c r="BR8206" s="55"/>
      <c r="BS8206" s="55"/>
      <c r="BT8206" s="55"/>
      <c r="BU8206" s="55"/>
      <c r="BV8206" s="55"/>
      <c r="BW8206" s="55"/>
      <c r="BX8206" s="55"/>
      <c r="BY8206" s="55"/>
      <c r="BZ8206" s="55"/>
      <c r="CA8206" s="55"/>
      <c r="CB8206" s="55"/>
      <c r="CC8206" s="55"/>
      <c r="CD8206" s="55"/>
      <c r="CE8206" s="55"/>
      <c r="CF8206" s="55"/>
      <c r="CG8206" s="55"/>
      <c r="CH8206" s="55"/>
      <c r="CI8206" s="55">
        <v>1</v>
      </c>
      <c r="CJ8206" s="55"/>
      <c r="CK8206" s="55"/>
      <c r="CL8206" s="55"/>
      <c r="CM8206" s="55">
        <v>1</v>
      </c>
      <c r="CN8206" s="55"/>
      <c r="CO8206" s="55"/>
      <c r="CP8206" s="55">
        <v>1</v>
      </c>
      <c r="CQ8206" s="55"/>
      <c r="CR8206" s="55">
        <v>1</v>
      </c>
      <c r="CS8206" s="55">
        <v>1</v>
      </c>
      <c r="CT8206" s="55">
        <v>1</v>
      </c>
      <c r="CU8206" s="55">
        <v>1</v>
      </c>
      <c r="CV8206" s="55">
        <v>1</v>
      </c>
      <c r="CW8206" s="55">
        <v>1</v>
      </c>
      <c r="CX8206" s="55">
        <v>1</v>
      </c>
      <c r="CY8206" s="55">
        <v>1</v>
      </c>
      <c r="CZ8206" s="55">
        <v>1</v>
      </c>
      <c r="DA8206" s="55">
        <v>1</v>
      </c>
      <c r="DB8206" s="55">
        <v>1</v>
      </c>
      <c r="DC8206" s="55">
        <v>1</v>
      </c>
      <c r="DD8206" s="55">
        <v>1</v>
      </c>
      <c r="DE8206" s="55">
        <v>1</v>
      </c>
      <c r="DF8206" s="55">
        <v>1</v>
      </c>
      <c r="DG8206" s="55">
        <v>1</v>
      </c>
      <c r="DH8206" s="55">
        <v>1</v>
      </c>
      <c r="DI8206" s="55">
        <v>1</v>
      </c>
      <c r="DJ8206" s="55">
        <v>1</v>
      </c>
      <c r="DK8206" s="55">
        <v>1</v>
      </c>
      <c r="DL8206" s="55">
        <v>1</v>
      </c>
      <c r="DM8206" s="55">
        <v>1</v>
      </c>
      <c r="DN8206" s="55">
        <v>1</v>
      </c>
      <c r="DO8206" s="55">
        <v>1</v>
      </c>
      <c r="DP8206" s="55"/>
      <c r="DQ8206" s="55">
        <v>27</v>
      </c>
    </row>
    <row r="8207" spans="2:121" x14ac:dyDescent="0.25">
      <c r="B8207" s="58">
        <v>10372</v>
      </c>
      <c r="C8207" s="55"/>
      <c r="D8207" s="55"/>
      <c r="E8207" s="55"/>
      <c r="F8207" s="55"/>
      <c r="G8207" s="55"/>
      <c r="H8207" s="55"/>
      <c r="I8207" s="55"/>
      <c r="J8207" s="55"/>
      <c r="K8207" s="55"/>
      <c r="L8207" s="55"/>
      <c r="M8207" s="55"/>
      <c r="N8207" s="55"/>
      <c r="O8207" s="55"/>
      <c r="P8207" s="55"/>
      <c r="Q8207" s="55"/>
      <c r="R8207" s="55"/>
      <c r="S8207" s="55"/>
      <c r="T8207" s="55"/>
      <c r="U8207" s="55"/>
      <c r="V8207" s="55"/>
      <c r="W8207" s="55"/>
      <c r="X8207" s="55"/>
      <c r="Y8207" s="55"/>
      <c r="Z8207" s="55"/>
      <c r="AA8207" s="55"/>
      <c r="AB8207" s="55"/>
      <c r="AC8207" s="55"/>
      <c r="AD8207" s="55"/>
      <c r="AE8207" s="55"/>
      <c r="AF8207" s="55"/>
      <c r="AG8207" s="55"/>
      <c r="AH8207" s="55"/>
      <c r="AI8207" s="55"/>
      <c r="AJ8207" s="55"/>
      <c r="AK8207" s="55"/>
      <c r="AL8207" s="55"/>
      <c r="AM8207" s="55"/>
      <c r="AN8207" s="55"/>
      <c r="AO8207" s="55"/>
      <c r="AP8207" s="55"/>
      <c r="AQ8207" s="55"/>
      <c r="AR8207" s="55"/>
      <c r="AS8207" s="55"/>
      <c r="AT8207" s="55"/>
      <c r="AU8207" s="55"/>
      <c r="AV8207" s="55"/>
      <c r="AW8207" s="55"/>
      <c r="AX8207" s="55"/>
      <c r="AY8207" s="55"/>
      <c r="AZ8207" s="55"/>
      <c r="BA8207" s="55"/>
      <c r="BB8207" s="55"/>
      <c r="BC8207" s="55"/>
      <c r="BD8207" s="55"/>
      <c r="BE8207" s="55"/>
      <c r="BF8207" s="55"/>
      <c r="BG8207" s="55"/>
      <c r="BH8207" s="55"/>
      <c r="BI8207" s="55"/>
      <c r="BJ8207" s="55"/>
      <c r="BK8207" s="55"/>
      <c r="BL8207" s="55"/>
      <c r="BM8207" s="55"/>
      <c r="BN8207" s="55"/>
      <c r="BO8207" s="55"/>
      <c r="BP8207" s="55"/>
      <c r="BQ8207" s="55"/>
      <c r="BR8207" s="55"/>
      <c r="BS8207" s="55"/>
      <c r="BT8207" s="55"/>
      <c r="BU8207" s="55"/>
      <c r="BV8207" s="55"/>
      <c r="BW8207" s="55"/>
      <c r="BX8207" s="55"/>
      <c r="BY8207" s="55"/>
      <c r="BZ8207" s="55"/>
      <c r="CA8207" s="55"/>
      <c r="CB8207" s="55"/>
      <c r="CC8207" s="55"/>
      <c r="CD8207" s="55"/>
      <c r="CE8207" s="55"/>
      <c r="CF8207" s="55"/>
      <c r="CG8207" s="55"/>
      <c r="CH8207" s="55"/>
      <c r="CI8207" s="55"/>
      <c r="CJ8207" s="55"/>
      <c r="CK8207" s="55"/>
      <c r="CL8207" s="55"/>
      <c r="CM8207" s="55"/>
      <c r="CN8207" s="55"/>
      <c r="CO8207" s="55"/>
      <c r="CP8207" s="55"/>
      <c r="CQ8207" s="55"/>
      <c r="CR8207" s="55"/>
      <c r="CS8207" s="55"/>
      <c r="CT8207" s="55"/>
      <c r="CU8207" s="55"/>
      <c r="CV8207" s="55"/>
      <c r="CW8207" s="55"/>
      <c r="CX8207" s="55"/>
      <c r="CY8207" s="55"/>
      <c r="CZ8207" s="55"/>
      <c r="DA8207" s="55"/>
      <c r="DB8207" s="55"/>
      <c r="DC8207" s="55"/>
      <c r="DD8207" s="55"/>
      <c r="DE8207" s="55"/>
      <c r="DF8207" s="55"/>
      <c r="DG8207" s="55"/>
      <c r="DH8207" s="55"/>
      <c r="DI8207" s="55"/>
      <c r="DJ8207" s="55"/>
      <c r="DK8207" s="55"/>
      <c r="DL8207" s="55">
        <v>1</v>
      </c>
      <c r="DM8207" s="55">
        <v>1</v>
      </c>
      <c r="DN8207" s="55">
        <v>1</v>
      </c>
      <c r="DO8207" s="55"/>
      <c r="DP8207" s="55"/>
      <c r="DQ8207" s="55">
        <v>3</v>
      </c>
    </row>
    <row r="8208" spans="2:121" x14ac:dyDescent="0.25">
      <c r="B8208" s="58">
        <v>10374</v>
      </c>
      <c r="C8208" s="55"/>
      <c r="D8208" s="55"/>
      <c r="E8208" s="55"/>
      <c r="F8208" s="55"/>
      <c r="G8208" s="55"/>
      <c r="H8208" s="55"/>
      <c r="I8208" s="55"/>
      <c r="J8208" s="55"/>
      <c r="K8208" s="55"/>
      <c r="L8208" s="55"/>
      <c r="M8208" s="55"/>
      <c r="N8208" s="55"/>
      <c r="O8208" s="55"/>
      <c r="P8208" s="55"/>
      <c r="Q8208" s="55"/>
      <c r="R8208" s="55"/>
      <c r="S8208" s="55"/>
      <c r="T8208" s="55"/>
      <c r="U8208" s="55"/>
      <c r="V8208" s="55"/>
      <c r="W8208" s="55"/>
      <c r="X8208" s="55"/>
      <c r="Y8208" s="55"/>
      <c r="Z8208" s="55"/>
      <c r="AA8208" s="55"/>
      <c r="AB8208" s="55"/>
      <c r="AC8208" s="55"/>
      <c r="AD8208" s="55"/>
      <c r="AE8208" s="55"/>
      <c r="AF8208" s="55"/>
      <c r="AG8208" s="55"/>
      <c r="AH8208" s="55"/>
      <c r="AI8208" s="55"/>
      <c r="AJ8208" s="55"/>
      <c r="AK8208" s="55"/>
      <c r="AL8208" s="55"/>
      <c r="AM8208" s="55"/>
      <c r="AN8208" s="55"/>
      <c r="AO8208" s="55"/>
      <c r="AP8208" s="55"/>
      <c r="AQ8208" s="55"/>
      <c r="AR8208" s="55"/>
      <c r="AS8208" s="55"/>
      <c r="AT8208" s="55"/>
      <c r="AU8208" s="55"/>
      <c r="AV8208" s="55"/>
      <c r="AW8208" s="55"/>
      <c r="AX8208" s="55"/>
      <c r="AY8208" s="55"/>
      <c r="AZ8208" s="55"/>
      <c r="BA8208" s="55"/>
      <c r="BB8208" s="55"/>
      <c r="BC8208" s="55"/>
      <c r="BD8208" s="55"/>
      <c r="BE8208" s="55"/>
      <c r="BF8208" s="55"/>
      <c r="BG8208" s="55"/>
      <c r="BH8208" s="55"/>
      <c r="BI8208" s="55"/>
      <c r="BJ8208" s="55"/>
      <c r="BK8208" s="55"/>
      <c r="BL8208" s="55"/>
      <c r="BM8208" s="55"/>
      <c r="BN8208" s="55"/>
      <c r="BO8208" s="55"/>
      <c r="BP8208" s="55"/>
      <c r="BQ8208" s="55"/>
      <c r="BR8208" s="55"/>
      <c r="BS8208" s="55"/>
      <c r="BT8208" s="55"/>
      <c r="BU8208" s="55"/>
      <c r="BV8208" s="55"/>
      <c r="BW8208" s="55"/>
      <c r="BX8208" s="55"/>
      <c r="BY8208" s="55"/>
      <c r="BZ8208" s="55"/>
      <c r="CA8208" s="55"/>
      <c r="CB8208" s="55"/>
      <c r="CC8208" s="55"/>
      <c r="CD8208" s="55"/>
      <c r="CE8208" s="55"/>
      <c r="CF8208" s="55"/>
      <c r="CG8208" s="55"/>
      <c r="CH8208" s="55"/>
      <c r="CI8208" s="55"/>
      <c r="CJ8208" s="55"/>
      <c r="CK8208" s="55"/>
      <c r="CL8208" s="55"/>
      <c r="CM8208" s="55"/>
      <c r="CN8208" s="55"/>
      <c r="CO8208" s="55"/>
      <c r="CP8208" s="55"/>
      <c r="CQ8208" s="55"/>
      <c r="CR8208" s="55"/>
      <c r="CS8208" s="55"/>
      <c r="CT8208" s="55"/>
      <c r="CU8208" s="55"/>
      <c r="CV8208" s="55"/>
      <c r="CW8208" s="55"/>
      <c r="CX8208" s="55"/>
      <c r="CY8208" s="55"/>
      <c r="CZ8208" s="55"/>
      <c r="DA8208" s="55"/>
      <c r="DB8208" s="55"/>
      <c r="DC8208" s="55"/>
      <c r="DD8208" s="55"/>
      <c r="DE8208" s="55"/>
      <c r="DF8208" s="55"/>
      <c r="DG8208" s="55"/>
      <c r="DH8208" s="55"/>
      <c r="DI8208" s="55"/>
      <c r="DJ8208" s="55">
        <v>1</v>
      </c>
      <c r="DK8208" s="55">
        <v>1</v>
      </c>
      <c r="DL8208" s="55">
        <v>1</v>
      </c>
      <c r="DM8208" s="55">
        <v>1</v>
      </c>
      <c r="DN8208" s="55">
        <v>1</v>
      </c>
      <c r="DO8208" s="55">
        <v>1</v>
      </c>
      <c r="DP8208" s="55"/>
      <c r="DQ8208" s="55">
        <v>6</v>
      </c>
    </row>
    <row r="8209" spans="2:121" x14ac:dyDescent="0.25">
      <c r="B8209" s="58">
        <v>10375</v>
      </c>
      <c r="C8209" s="55"/>
      <c r="D8209" s="55"/>
      <c r="E8209" s="55"/>
      <c r="F8209" s="55"/>
      <c r="G8209" s="55"/>
      <c r="H8209" s="55"/>
      <c r="I8209" s="55"/>
      <c r="J8209" s="55"/>
      <c r="K8209" s="55"/>
      <c r="L8209" s="55"/>
      <c r="M8209" s="55"/>
      <c r="N8209" s="55"/>
      <c r="O8209" s="55"/>
      <c r="P8209" s="55"/>
      <c r="Q8209" s="55"/>
      <c r="R8209" s="55"/>
      <c r="S8209" s="55"/>
      <c r="T8209" s="55"/>
      <c r="U8209" s="55"/>
      <c r="V8209" s="55"/>
      <c r="W8209" s="55"/>
      <c r="X8209" s="55"/>
      <c r="Y8209" s="55"/>
      <c r="Z8209" s="55"/>
      <c r="AA8209" s="55"/>
      <c r="AB8209" s="55"/>
      <c r="AC8209" s="55"/>
      <c r="AD8209" s="55"/>
      <c r="AE8209" s="55"/>
      <c r="AF8209" s="55"/>
      <c r="AG8209" s="55"/>
      <c r="AH8209" s="55"/>
      <c r="AI8209" s="55"/>
      <c r="AJ8209" s="55"/>
      <c r="AK8209" s="55"/>
      <c r="AL8209" s="55"/>
      <c r="AM8209" s="55"/>
      <c r="AN8209" s="55"/>
      <c r="AO8209" s="55"/>
      <c r="AP8209" s="55"/>
      <c r="AQ8209" s="55"/>
      <c r="AR8209" s="55"/>
      <c r="AS8209" s="55"/>
      <c r="AT8209" s="55"/>
      <c r="AU8209" s="55"/>
      <c r="AV8209" s="55"/>
      <c r="AW8209" s="55"/>
      <c r="AX8209" s="55"/>
      <c r="AY8209" s="55"/>
      <c r="AZ8209" s="55"/>
      <c r="BA8209" s="55"/>
      <c r="BB8209" s="55"/>
      <c r="BC8209" s="55"/>
      <c r="BD8209" s="55"/>
      <c r="BE8209" s="55"/>
      <c r="BF8209" s="55"/>
      <c r="BG8209" s="55"/>
      <c r="BH8209" s="55"/>
      <c r="BI8209" s="55"/>
      <c r="BJ8209" s="55"/>
      <c r="BK8209" s="55"/>
      <c r="BL8209" s="55"/>
      <c r="BM8209" s="55"/>
      <c r="BN8209" s="55"/>
      <c r="BO8209" s="55"/>
      <c r="BP8209" s="55"/>
      <c r="BQ8209" s="55"/>
      <c r="BR8209" s="55"/>
      <c r="BS8209" s="55"/>
      <c r="BT8209" s="55"/>
      <c r="BU8209" s="55"/>
      <c r="BV8209" s="55"/>
      <c r="BW8209" s="55"/>
      <c r="BX8209" s="55"/>
      <c r="BY8209" s="55"/>
      <c r="BZ8209" s="55"/>
      <c r="CA8209" s="55"/>
      <c r="CB8209" s="55"/>
      <c r="CC8209" s="55"/>
      <c r="CD8209" s="55"/>
      <c r="CE8209" s="55"/>
      <c r="CF8209" s="55"/>
      <c r="CG8209" s="55"/>
      <c r="CH8209" s="55"/>
      <c r="CI8209" s="55"/>
      <c r="CJ8209" s="55"/>
      <c r="CK8209" s="55"/>
      <c r="CL8209" s="55"/>
      <c r="CM8209" s="55"/>
      <c r="CN8209" s="55"/>
      <c r="CO8209" s="55"/>
      <c r="CP8209" s="55"/>
      <c r="CQ8209" s="55"/>
      <c r="CR8209" s="55"/>
      <c r="CS8209" s="55"/>
      <c r="CT8209" s="55"/>
      <c r="CU8209" s="55"/>
      <c r="CV8209" s="55"/>
      <c r="CW8209" s="55"/>
      <c r="CX8209" s="55"/>
      <c r="CY8209" s="55"/>
      <c r="CZ8209" s="55"/>
      <c r="DA8209" s="55"/>
      <c r="DB8209" s="55"/>
      <c r="DC8209" s="55"/>
      <c r="DD8209" s="55"/>
      <c r="DE8209" s="55"/>
      <c r="DF8209" s="55"/>
      <c r="DG8209" s="55"/>
      <c r="DH8209" s="55"/>
      <c r="DI8209" s="55"/>
      <c r="DJ8209" s="55">
        <v>1</v>
      </c>
      <c r="DK8209" s="55">
        <v>1</v>
      </c>
      <c r="DL8209" s="55"/>
      <c r="DM8209" s="55"/>
      <c r="DN8209" s="55"/>
      <c r="DO8209" s="55">
        <v>1</v>
      </c>
      <c r="DP8209" s="55"/>
      <c r="DQ8209" s="55">
        <v>3</v>
      </c>
    </row>
    <row r="8210" spans="2:121" x14ac:dyDescent="0.25">
      <c r="B8210" s="58">
        <v>10376</v>
      </c>
      <c r="C8210" s="55"/>
      <c r="D8210" s="55"/>
      <c r="E8210" s="55"/>
      <c r="F8210" s="55"/>
      <c r="G8210" s="55"/>
      <c r="H8210" s="55"/>
      <c r="I8210" s="55"/>
      <c r="J8210" s="55"/>
      <c r="K8210" s="55"/>
      <c r="L8210" s="55"/>
      <c r="M8210" s="55"/>
      <c r="N8210" s="55"/>
      <c r="O8210" s="55"/>
      <c r="P8210" s="55"/>
      <c r="Q8210" s="55"/>
      <c r="R8210" s="55"/>
      <c r="S8210" s="55"/>
      <c r="T8210" s="55"/>
      <c r="U8210" s="55"/>
      <c r="V8210" s="55"/>
      <c r="W8210" s="55"/>
      <c r="X8210" s="55"/>
      <c r="Y8210" s="55"/>
      <c r="Z8210" s="55"/>
      <c r="AA8210" s="55"/>
      <c r="AB8210" s="55"/>
      <c r="AC8210" s="55"/>
      <c r="AD8210" s="55"/>
      <c r="AE8210" s="55"/>
      <c r="AF8210" s="55"/>
      <c r="AG8210" s="55"/>
      <c r="AH8210" s="55"/>
      <c r="AI8210" s="55"/>
      <c r="AJ8210" s="55"/>
      <c r="AK8210" s="55"/>
      <c r="AL8210" s="55"/>
      <c r="AM8210" s="55"/>
      <c r="AN8210" s="55"/>
      <c r="AO8210" s="55"/>
      <c r="AP8210" s="55"/>
      <c r="AQ8210" s="55"/>
      <c r="AR8210" s="55"/>
      <c r="AS8210" s="55"/>
      <c r="AT8210" s="55"/>
      <c r="AU8210" s="55"/>
      <c r="AV8210" s="55"/>
      <c r="AW8210" s="55"/>
      <c r="AX8210" s="55"/>
      <c r="AY8210" s="55"/>
      <c r="AZ8210" s="55"/>
      <c r="BA8210" s="55"/>
      <c r="BB8210" s="55"/>
      <c r="BC8210" s="55"/>
      <c r="BD8210" s="55"/>
      <c r="BE8210" s="55"/>
      <c r="BF8210" s="55"/>
      <c r="BG8210" s="55"/>
      <c r="BH8210" s="55"/>
      <c r="BI8210" s="55"/>
      <c r="BJ8210" s="55"/>
      <c r="BK8210" s="55"/>
      <c r="BL8210" s="55"/>
      <c r="BM8210" s="55"/>
      <c r="BN8210" s="55"/>
      <c r="BO8210" s="55"/>
      <c r="BP8210" s="55"/>
      <c r="BQ8210" s="55"/>
      <c r="BR8210" s="55"/>
      <c r="BS8210" s="55"/>
      <c r="BT8210" s="55"/>
      <c r="BU8210" s="55"/>
      <c r="BV8210" s="55"/>
      <c r="BW8210" s="55"/>
      <c r="BX8210" s="55"/>
      <c r="BY8210" s="55"/>
      <c r="BZ8210" s="55"/>
      <c r="CA8210" s="55"/>
      <c r="CB8210" s="55"/>
      <c r="CC8210" s="55"/>
      <c r="CD8210" s="55"/>
      <c r="CE8210" s="55"/>
      <c r="CF8210" s="55"/>
      <c r="CG8210" s="55"/>
      <c r="CH8210" s="55"/>
      <c r="CI8210" s="55"/>
      <c r="CJ8210" s="55"/>
      <c r="CK8210" s="55"/>
      <c r="CL8210" s="55"/>
      <c r="CM8210" s="55"/>
      <c r="CN8210" s="55"/>
      <c r="CO8210" s="55"/>
      <c r="CP8210" s="55"/>
      <c r="CQ8210" s="55"/>
      <c r="CR8210" s="55"/>
      <c r="CS8210" s="55"/>
      <c r="CT8210" s="55"/>
      <c r="CU8210" s="55"/>
      <c r="CV8210" s="55"/>
      <c r="CW8210" s="55"/>
      <c r="CX8210" s="55"/>
      <c r="CY8210" s="55"/>
      <c r="CZ8210" s="55"/>
      <c r="DA8210" s="55"/>
      <c r="DB8210" s="55"/>
      <c r="DC8210" s="55"/>
      <c r="DD8210" s="55"/>
      <c r="DE8210" s="55"/>
      <c r="DF8210" s="55"/>
      <c r="DG8210" s="55"/>
      <c r="DH8210" s="55"/>
      <c r="DI8210" s="55"/>
      <c r="DJ8210" s="55">
        <v>1</v>
      </c>
      <c r="DK8210" s="55">
        <v>1</v>
      </c>
      <c r="DL8210" s="55">
        <v>1</v>
      </c>
      <c r="DM8210" s="55">
        <v>1</v>
      </c>
      <c r="DN8210" s="55"/>
      <c r="DO8210" s="55">
        <v>1</v>
      </c>
      <c r="DP8210" s="55"/>
      <c r="DQ8210" s="55">
        <v>5</v>
      </c>
    </row>
    <row r="8211" spans="2:121" x14ac:dyDescent="0.25">
      <c r="B8211" s="58">
        <v>10377</v>
      </c>
      <c r="C8211" s="55"/>
      <c r="D8211" s="55"/>
      <c r="E8211" s="55"/>
      <c r="F8211" s="55"/>
      <c r="G8211" s="55"/>
      <c r="H8211" s="55"/>
      <c r="I8211" s="55"/>
      <c r="J8211" s="55"/>
      <c r="K8211" s="55"/>
      <c r="L8211" s="55"/>
      <c r="M8211" s="55"/>
      <c r="N8211" s="55"/>
      <c r="O8211" s="55"/>
      <c r="P8211" s="55"/>
      <c r="Q8211" s="55"/>
      <c r="R8211" s="55"/>
      <c r="S8211" s="55"/>
      <c r="T8211" s="55"/>
      <c r="U8211" s="55"/>
      <c r="V8211" s="55"/>
      <c r="W8211" s="55"/>
      <c r="X8211" s="55"/>
      <c r="Y8211" s="55"/>
      <c r="Z8211" s="55"/>
      <c r="AA8211" s="55"/>
      <c r="AB8211" s="55"/>
      <c r="AC8211" s="55"/>
      <c r="AD8211" s="55"/>
      <c r="AE8211" s="55"/>
      <c r="AF8211" s="55"/>
      <c r="AG8211" s="55"/>
      <c r="AH8211" s="55"/>
      <c r="AI8211" s="55"/>
      <c r="AJ8211" s="55"/>
      <c r="AK8211" s="55"/>
      <c r="AL8211" s="55"/>
      <c r="AM8211" s="55"/>
      <c r="AN8211" s="55"/>
      <c r="AO8211" s="55"/>
      <c r="AP8211" s="55"/>
      <c r="AQ8211" s="55"/>
      <c r="AR8211" s="55"/>
      <c r="AS8211" s="55"/>
      <c r="AT8211" s="55"/>
      <c r="AU8211" s="55"/>
      <c r="AV8211" s="55"/>
      <c r="AW8211" s="55"/>
      <c r="AX8211" s="55"/>
      <c r="AY8211" s="55"/>
      <c r="AZ8211" s="55"/>
      <c r="BA8211" s="55"/>
      <c r="BB8211" s="55"/>
      <c r="BC8211" s="55"/>
      <c r="BD8211" s="55"/>
      <c r="BE8211" s="55"/>
      <c r="BF8211" s="55"/>
      <c r="BG8211" s="55"/>
      <c r="BH8211" s="55"/>
      <c r="BI8211" s="55"/>
      <c r="BJ8211" s="55"/>
      <c r="BK8211" s="55"/>
      <c r="BL8211" s="55"/>
      <c r="BM8211" s="55"/>
      <c r="BN8211" s="55"/>
      <c r="BO8211" s="55"/>
      <c r="BP8211" s="55"/>
      <c r="BQ8211" s="55"/>
      <c r="BR8211" s="55"/>
      <c r="BS8211" s="55"/>
      <c r="BT8211" s="55"/>
      <c r="BU8211" s="55"/>
      <c r="BV8211" s="55"/>
      <c r="BW8211" s="55"/>
      <c r="BX8211" s="55"/>
      <c r="BY8211" s="55"/>
      <c r="BZ8211" s="55"/>
      <c r="CA8211" s="55"/>
      <c r="CB8211" s="55"/>
      <c r="CC8211" s="55"/>
      <c r="CD8211" s="55"/>
      <c r="CE8211" s="55"/>
      <c r="CF8211" s="55"/>
      <c r="CG8211" s="55"/>
      <c r="CH8211" s="55"/>
      <c r="CI8211" s="55"/>
      <c r="CJ8211" s="55"/>
      <c r="CK8211" s="55"/>
      <c r="CL8211" s="55"/>
      <c r="CM8211" s="55"/>
      <c r="CN8211" s="55"/>
      <c r="CO8211" s="55"/>
      <c r="CP8211" s="55"/>
      <c r="CQ8211" s="55"/>
      <c r="CR8211" s="55"/>
      <c r="CS8211" s="55"/>
      <c r="CT8211" s="55"/>
      <c r="CU8211" s="55"/>
      <c r="CV8211" s="55"/>
      <c r="CW8211" s="55"/>
      <c r="CX8211" s="55"/>
      <c r="CY8211" s="55"/>
      <c r="CZ8211" s="55"/>
      <c r="DA8211" s="55"/>
      <c r="DB8211" s="55"/>
      <c r="DC8211" s="55"/>
      <c r="DD8211" s="55"/>
      <c r="DE8211" s="55"/>
      <c r="DF8211" s="55"/>
      <c r="DG8211" s="55"/>
      <c r="DH8211" s="55"/>
      <c r="DI8211" s="55"/>
      <c r="DJ8211" s="55">
        <v>1</v>
      </c>
      <c r="DK8211" s="55">
        <v>1</v>
      </c>
      <c r="DL8211" s="55">
        <v>1</v>
      </c>
      <c r="DM8211" s="55">
        <v>1</v>
      </c>
      <c r="DN8211" s="55">
        <v>1</v>
      </c>
      <c r="DO8211" s="55">
        <v>1</v>
      </c>
      <c r="DP8211" s="55"/>
      <c r="DQ8211" s="55">
        <v>6</v>
      </c>
    </row>
    <row r="8212" spans="2:121" x14ac:dyDescent="0.25">
      <c r="B8212" s="58">
        <v>10378</v>
      </c>
      <c r="C8212" s="55"/>
      <c r="D8212" s="55"/>
      <c r="E8212" s="55"/>
      <c r="F8212" s="55"/>
      <c r="G8212" s="55"/>
      <c r="H8212" s="55"/>
      <c r="I8212" s="55"/>
      <c r="J8212" s="55"/>
      <c r="K8212" s="55"/>
      <c r="L8212" s="55"/>
      <c r="M8212" s="55"/>
      <c r="N8212" s="55"/>
      <c r="O8212" s="55"/>
      <c r="P8212" s="55"/>
      <c r="Q8212" s="55"/>
      <c r="R8212" s="55"/>
      <c r="S8212" s="55"/>
      <c r="T8212" s="55"/>
      <c r="U8212" s="55"/>
      <c r="V8212" s="55"/>
      <c r="W8212" s="55"/>
      <c r="X8212" s="55"/>
      <c r="Y8212" s="55"/>
      <c r="Z8212" s="55"/>
      <c r="AA8212" s="55"/>
      <c r="AB8212" s="55"/>
      <c r="AC8212" s="55"/>
      <c r="AD8212" s="55"/>
      <c r="AE8212" s="55"/>
      <c r="AF8212" s="55"/>
      <c r="AG8212" s="55"/>
      <c r="AH8212" s="55"/>
      <c r="AI8212" s="55"/>
      <c r="AJ8212" s="55"/>
      <c r="AK8212" s="55"/>
      <c r="AL8212" s="55"/>
      <c r="AM8212" s="55"/>
      <c r="AN8212" s="55"/>
      <c r="AO8212" s="55"/>
      <c r="AP8212" s="55"/>
      <c r="AQ8212" s="55"/>
      <c r="AR8212" s="55"/>
      <c r="AS8212" s="55"/>
      <c r="AT8212" s="55"/>
      <c r="AU8212" s="55"/>
      <c r="AV8212" s="55"/>
      <c r="AW8212" s="55"/>
      <c r="AX8212" s="55"/>
      <c r="AY8212" s="55"/>
      <c r="AZ8212" s="55"/>
      <c r="BA8212" s="55"/>
      <c r="BB8212" s="55"/>
      <c r="BC8212" s="55"/>
      <c r="BD8212" s="55"/>
      <c r="BE8212" s="55"/>
      <c r="BF8212" s="55"/>
      <c r="BG8212" s="55"/>
      <c r="BH8212" s="55"/>
      <c r="BI8212" s="55"/>
      <c r="BJ8212" s="55"/>
      <c r="BK8212" s="55"/>
      <c r="BL8212" s="55"/>
      <c r="BM8212" s="55"/>
      <c r="BN8212" s="55"/>
      <c r="BO8212" s="55"/>
      <c r="BP8212" s="55"/>
      <c r="BQ8212" s="55"/>
      <c r="BR8212" s="55"/>
      <c r="BS8212" s="55"/>
      <c r="BT8212" s="55"/>
      <c r="BU8212" s="55"/>
      <c r="BV8212" s="55"/>
      <c r="BW8212" s="55"/>
      <c r="BX8212" s="55"/>
      <c r="BY8212" s="55"/>
      <c r="BZ8212" s="55"/>
      <c r="CA8212" s="55"/>
      <c r="CB8212" s="55"/>
      <c r="CC8212" s="55"/>
      <c r="CD8212" s="55"/>
      <c r="CE8212" s="55"/>
      <c r="CF8212" s="55"/>
      <c r="CG8212" s="55"/>
      <c r="CH8212" s="55"/>
      <c r="CI8212" s="55"/>
      <c r="CJ8212" s="55"/>
      <c r="CK8212" s="55"/>
      <c r="CL8212" s="55"/>
      <c r="CM8212" s="55"/>
      <c r="CN8212" s="55"/>
      <c r="CO8212" s="55"/>
      <c r="CP8212" s="55"/>
      <c r="CQ8212" s="55"/>
      <c r="CR8212" s="55"/>
      <c r="CS8212" s="55"/>
      <c r="CT8212" s="55"/>
      <c r="CU8212" s="55"/>
      <c r="CV8212" s="55"/>
      <c r="CW8212" s="55"/>
      <c r="CX8212" s="55"/>
      <c r="CY8212" s="55"/>
      <c r="CZ8212" s="55"/>
      <c r="DA8212" s="55"/>
      <c r="DB8212" s="55"/>
      <c r="DC8212" s="55"/>
      <c r="DD8212" s="55"/>
      <c r="DE8212" s="55"/>
      <c r="DF8212" s="55"/>
      <c r="DG8212" s="55"/>
      <c r="DH8212" s="55"/>
      <c r="DI8212" s="55"/>
      <c r="DJ8212" s="55">
        <v>1</v>
      </c>
      <c r="DK8212" s="55"/>
      <c r="DL8212" s="55">
        <v>1</v>
      </c>
      <c r="DM8212" s="55">
        <v>1</v>
      </c>
      <c r="DN8212" s="55"/>
      <c r="DO8212" s="55">
        <v>1</v>
      </c>
      <c r="DP8212" s="55"/>
      <c r="DQ8212" s="55">
        <v>4</v>
      </c>
    </row>
    <row r="8213" spans="2:121" x14ac:dyDescent="0.25">
      <c r="B8213" s="58">
        <v>10390</v>
      </c>
      <c r="C8213" s="55"/>
      <c r="D8213" s="55"/>
      <c r="E8213" s="55"/>
      <c r="F8213" s="55"/>
      <c r="G8213" s="55"/>
      <c r="H8213" s="55"/>
      <c r="I8213" s="55"/>
      <c r="J8213" s="55"/>
      <c r="K8213" s="55"/>
      <c r="L8213" s="55"/>
      <c r="M8213" s="55"/>
      <c r="N8213" s="55"/>
      <c r="O8213" s="55"/>
      <c r="P8213" s="55"/>
      <c r="Q8213" s="55"/>
      <c r="R8213" s="55"/>
      <c r="S8213" s="55"/>
      <c r="T8213" s="55"/>
      <c r="U8213" s="55"/>
      <c r="V8213" s="55"/>
      <c r="W8213" s="55"/>
      <c r="X8213" s="55"/>
      <c r="Y8213" s="55"/>
      <c r="Z8213" s="55"/>
      <c r="AA8213" s="55"/>
      <c r="AB8213" s="55"/>
      <c r="AC8213" s="55"/>
      <c r="AD8213" s="55"/>
      <c r="AE8213" s="55"/>
      <c r="AF8213" s="55"/>
      <c r="AG8213" s="55"/>
      <c r="AH8213" s="55"/>
      <c r="AI8213" s="55"/>
      <c r="AJ8213" s="55"/>
      <c r="AK8213" s="55"/>
      <c r="AL8213" s="55"/>
      <c r="AM8213" s="55"/>
      <c r="AN8213" s="55"/>
      <c r="AO8213" s="55"/>
      <c r="AP8213" s="55"/>
      <c r="AQ8213" s="55"/>
      <c r="AR8213" s="55"/>
      <c r="AS8213" s="55"/>
      <c r="AT8213" s="55"/>
      <c r="AU8213" s="55"/>
      <c r="AV8213" s="55"/>
      <c r="AW8213" s="55"/>
      <c r="AX8213" s="55"/>
      <c r="AY8213" s="55"/>
      <c r="AZ8213" s="55"/>
      <c r="BA8213" s="55"/>
      <c r="BB8213" s="55"/>
      <c r="BC8213" s="55"/>
      <c r="BD8213" s="55"/>
      <c r="BE8213" s="55"/>
      <c r="BF8213" s="55"/>
      <c r="BG8213" s="55"/>
      <c r="BH8213" s="55"/>
      <c r="BI8213" s="55"/>
      <c r="BJ8213" s="55"/>
      <c r="BK8213" s="55"/>
      <c r="BL8213" s="55"/>
      <c r="BM8213" s="55"/>
      <c r="BN8213" s="55"/>
      <c r="BO8213" s="55"/>
      <c r="BP8213" s="55"/>
      <c r="BQ8213" s="55"/>
      <c r="BR8213" s="55"/>
      <c r="BS8213" s="55"/>
      <c r="BT8213" s="55"/>
      <c r="BU8213" s="55"/>
      <c r="BV8213" s="55"/>
      <c r="BW8213" s="55"/>
      <c r="BX8213" s="55"/>
      <c r="BY8213" s="55"/>
      <c r="BZ8213" s="55"/>
      <c r="CA8213" s="55"/>
      <c r="CB8213" s="55"/>
      <c r="CC8213" s="55"/>
      <c r="CD8213" s="55"/>
      <c r="CE8213" s="55"/>
      <c r="CF8213" s="55"/>
      <c r="CG8213" s="55"/>
      <c r="CH8213" s="55"/>
      <c r="CI8213" s="55"/>
      <c r="CJ8213" s="55"/>
      <c r="CK8213" s="55"/>
      <c r="CL8213" s="55"/>
      <c r="CM8213" s="55"/>
      <c r="CN8213" s="55"/>
      <c r="CO8213" s="55"/>
      <c r="CP8213" s="55"/>
      <c r="CQ8213" s="55"/>
      <c r="CR8213" s="55"/>
      <c r="CS8213" s="55"/>
      <c r="CT8213" s="55"/>
      <c r="CU8213" s="55"/>
      <c r="CV8213" s="55"/>
      <c r="CW8213" s="55"/>
      <c r="CX8213" s="55"/>
      <c r="CY8213" s="55"/>
      <c r="CZ8213" s="55"/>
      <c r="DA8213" s="55"/>
      <c r="DB8213" s="55"/>
      <c r="DC8213" s="55"/>
      <c r="DD8213" s="55"/>
      <c r="DE8213" s="55"/>
      <c r="DF8213" s="55"/>
      <c r="DG8213" s="55"/>
      <c r="DH8213" s="55"/>
      <c r="DI8213" s="55"/>
      <c r="DJ8213" s="55">
        <v>1</v>
      </c>
      <c r="DK8213" s="55">
        <v>1</v>
      </c>
      <c r="DL8213" s="55"/>
      <c r="DM8213" s="55"/>
      <c r="DN8213" s="55"/>
      <c r="DO8213" s="55"/>
      <c r="DP8213" s="55"/>
      <c r="DQ8213" s="55">
        <v>2</v>
      </c>
    </row>
    <row r="8214" spans="2:121" x14ac:dyDescent="0.25">
      <c r="B8214" s="58">
        <v>10411</v>
      </c>
      <c r="C8214" s="55"/>
      <c r="D8214" s="55"/>
      <c r="E8214" s="55"/>
      <c r="F8214" s="55"/>
      <c r="G8214" s="55"/>
      <c r="H8214" s="55"/>
      <c r="I8214" s="55"/>
      <c r="J8214" s="55"/>
      <c r="K8214" s="55"/>
      <c r="L8214" s="55"/>
      <c r="M8214" s="55"/>
      <c r="N8214" s="55"/>
      <c r="O8214" s="55"/>
      <c r="P8214" s="55"/>
      <c r="Q8214" s="55"/>
      <c r="R8214" s="55"/>
      <c r="S8214" s="55"/>
      <c r="T8214" s="55"/>
      <c r="U8214" s="55"/>
      <c r="V8214" s="55"/>
      <c r="W8214" s="55"/>
      <c r="X8214" s="55"/>
      <c r="Y8214" s="55"/>
      <c r="Z8214" s="55"/>
      <c r="AA8214" s="55"/>
      <c r="AB8214" s="55"/>
      <c r="AC8214" s="55"/>
      <c r="AD8214" s="55"/>
      <c r="AE8214" s="55"/>
      <c r="AF8214" s="55"/>
      <c r="AG8214" s="55"/>
      <c r="AH8214" s="55"/>
      <c r="AI8214" s="55"/>
      <c r="AJ8214" s="55"/>
      <c r="AK8214" s="55"/>
      <c r="AL8214" s="55"/>
      <c r="AM8214" s="55"/>
      <c r="AN8214" s="55"/>
      <c r="AO8214" s="55"/>
      <c r="AP8214" s="55"/>
      <c r="AQ8214" s="55"/>
      <c r="AR8214" s="55"/>
      <c r="AS8214" s="55"/>
      <c r="AT8214" s="55"/>
      <c r="AU8214" s="55"/>
      <c r="AV8214" s="55"/>
      <c r="AW8214" s="55"/>
      <c r="AX8214" s="55"/>
      <c r="AY8214" s="55"/>
      <c r="AZ8214" s="55"/>
      <c r="BA8214" s="55"/>
      <c r="BB8214" s="55"/>
      <c r="BC8214" s="55"/>
      <c r="BD8214" s="55"/>
      <c r="BE8214" s="55"/>
      <c r="BF8214" s="55"/>
      <c r="BG8214" s="55"/>
      <c r="BH8214" s="55"/>
      <c r="BI8214" s="55"/>
      <c r="BJ8214" s="55"/>
      <c r="BK8214" s="55"/>
      <c r="BL8214" s="55"/>
      <c r="BM8214" s="55"/>
      <c r="BN8214" s="55"/>
      <c r="BO8214" s="55"/>
      <c r="BP8214" s="55"/>
      <c r="BQ8214" s="55"/>
      <c r="BR8214" s="55"/>
      <c r="BS8214" s="55"/>
      <c r="BT8214" s="55"/>
      <c r="BU8214" s="55"/>
      <c r="BV8214" s="55"/>
      <c r="BW8214" s="55"/>
      <c r="BX8214" s="55"/>
      <c r="BY8214" s="55"/>
      <c r="BZ8214" s="55"/>
      <c r="CA8214" s="55"/>
      <c r="CB8214" s="55"/>
      <c r="CC8214" s="55"/>
      <c r="CD8214" s="55"/>
      <c r="CE8214" s="55"/>
      <c r="CF8214" s="55"/>
      <c r="CG8214" s="55"/>
      <c r="CH8214" s="55"/>
      <c r="CI8214" s="55"/>
      <c r="CJ8214" s="55"/>
      <c r="CK8214" s="55"/>
      <c r="CL8214" s="55"/>
      <c r="CM8214" s="55"/>
      <c r="CN8214" s="55"/>
      <c r="CO8214" s="55"/>
      <c r="CP8214" s="55"/>
      <c r="CQ8214" s="55"/>
      <c r="CR8214" s="55"/>
      <c r="CS8214" s="55"/>
      <c r="CT8214" s="55"/>
      <c r="CU8214" s="55"/>
      <c r="CV8214" s="55"/>
      <c r="CW8214" s="55"/>
      <c r="CX8214" s="55"/>
      <c r="CY8214" s="55"/>
      <c r="CZ8214" s="55"/>
      <c r="DA8214" s="55"/>
      <c r="DB8214" s="55"/>
      <c r="DC8214" s="55"/>
      <c r="DD8214" s="55"/>
      <c r="DE8214" s="55"/>
      <c r="DF8214" s="55"/>
      <c r="DG8214" s="55"/>
      <c r="DH8214" s="55"/>
      <c r="DI8214" s="55"/>
      <c r="DJ8214" s="55">
        <v>1</v>
      </c>
      <c r="DK8214" s="55">
        <v>1</v>
      </c>
      <c r="DL8214" s="55">
        <v>1</v>
      </c>
      <c r="DM8214" s="55">
        <v>1</v>
      </c>
      <c r="DN8214" s="55"/>
      <c r="DO8214" s="55">
        <v>1</v>
      </c>
      <c r="DP8214" s="55"/>
      <c r="DQ8214" s="55">
        <v>5</v>
      </c>
    </row>
    <row r="8215" spans="2:121" x14ac:dyDescent="0.25">
      <c r="B8215" s="58">
        <v>10412</v>
      </c>
      <c r="C8215" s="55"/>
      <c r="D8215" s="55"/>
      <c r="E8215" s="55"/>
      <c r="F8215" s="55"/>
      <c r="G8215" s="55"/>
      <c r="H8215" s="55"/>
      <c r="I8215" s="55"/>
      <c r="J8215" s="55"/>
      <c r="K8215" s="55"/>
      <c r="L8215" s="55"/>
      <c r="M8215" s="55"/>
      <c r="N8215" s="55"/>
      <c r="O8215" s="55"/>
      <c r="P8215" s="55"/>
      <c r="Q8215" s="55"/>
      <c r="R8215" s="55"/>
      <c r="S8215" s="55"/>
      <c r="T8215" s="55"/>
      <c r="U8215" s="55"/>
      <c r="V8215" s="55"/>
      <c r="W8215" s="55"/>
      <c r="X8215" s="55"/>
      <c r="Y8215" s="55"/>
      <c r="Z8215" s="55"/>
      <c r="AA8215" s="55"/>
      <c r="AB8215" s="55"/>
      <c r="AC8215" s="55"/>
      <c r="AD8215" s="55"/>
      <c r="AE8215" s="55"/>
      <c r="AF8215" s="55"/>
      <c r="AG8215" s="55"/>
      <c r="AH8215" s="55"/>
      <c r="AI8215" s="55"/>
      <c r="AJ8215" s="55"/>
      <c r="AK8215" s="55"/>
      <c r="AL8215" s="55"/>
      <c r="AM8215" s="55"/>
      <c r="AN8215" s="55"/>
      <c r="AO8215" s="55"/>
      <c r="AP8215" s="55"/>
      <c r="AQ8215" s="55"/>
      <c r="AR8215" s="55"/>
      <c r="AS8215" s="55"/>
      <c r="AT8215" s="55"/>
      <c r="AU8215" s="55"/>
      <c r="AV8215" s="55"/>
      <c r="AW8215" s="55"/>
      <c r="AX8215" s="55"/>
      <c r="AY8215" s="55"/>
      <c r="AZ8215" s="55"/>
      <c r="BA8215" s="55"/>
      <c r="BB8215" s="55"/>
      <c r="BC8215" s="55"/>
      <c r="BD8215" s="55"/>
      <c r="BE8215" s="55"/>
      <c r="BF8215" s="55"/>
      <c r="BG8215" s="55"/>
      <c r="BH8215" s="55"/>
      <c r="BI8215" s="55"/>
      <c r="BJ8215" s="55"/>
      <c r="BK8215" s="55"/>
      <c r="BL8215" s="55"/>
      <c r="BM8215" s="55"/>
      <c r="BN8215" s="55"/>
      <c r="BO8215" s="55"/>
      <c r="BP8215" s="55"/>
      <c r="BQ8215" s="55"/>
      <c r="BR8215" s="55"/>
      <c r="BS8215" s="55"/>
      <c r="BT8215" s="55"/>
      <c r="BU8215" s="55"/>
      <c r="BV8215" s="55"/>
      <c r="BW8215" s="55"/>
      <c r="BX8215" s="55"/>
      <c r="BY8215" s="55"/>
      <c r="BZ8215" s="55"/>
      <c r="CA8215" s="55"/>
      <c r="CB8215" s="55"/>
      <c r="CC8215" s="55"/>
      <c r="CD8215" s="55"/>
      <c r="CE8215" s="55"/>
      <c r="CF8215" s="55"/>
      <c r="CG8215" s="55"/>
      <c r="CH8215" s="55"/>
      <c r="CI8215" s="55"/>
      <c r="CJ8215" s="55"/>
      <c r="CK8215" s="55"/>
      <c r="CL8215" s="55"/>
      <c r="CM8215" s="55"/>
      <c r="CN8215" s="55"/>
      <c r="CO8215" s="55"/>
      <c r="CP8215" s="55"/>
      <c r="CQ8215" s="55"/>
      <c r="CR8215" s="55"/>
      <c r="CS8215" s="55"/>
      <c r="CT8215" s="55"/>
      <c r="CU8215" s="55"/>
      <c r="CV8215" s="55"/>
      <c r="CW8215" s="55"/>
      <c r="CX8215" s="55"/>
      <c r="CY8215" s="55"/>
      <c r="CZ8215" s="55"/>
      <c r="DA8215" s="55"/>
      <c r="DB8215" s="55"/>
      <c r="DC8215" s="55"/>
      <c r="DD8215" s="55"/>
      <c r="DE8215" s="55"/>
      <c r="DF8215" s="55"/>
      <c r="DG8215" s="55"/>
      <c r="DH8215" s="55"/>
      <c r="DI8215" s="55"/>
      <c r="DJ8215" s="55">
        <v>1</v>
      </c>
      <c r="DK8215" s="55">
        <v>1</v>
      </c>
      <c r="DL8215" s="55">
        <v>1</v>
      </c>
      <c r="DM8215" s="55">
        <v>1</v>
      </c>
      <c r="DN8215" s="55"/>
      <c r="DO8215" s="55">
        <v>1</v>
      </c>
      <c r="DP8215" s="55"/>
      <c r="DQ8215" s="55">
        <v>5</v>
      </c>
    </row>
    <row r="8216" spans="2:121" x14ac:dyDescent="0.25">
      <c r="B8216" s="58">
        <v>10428</v>
      </c>
      <c r="C8216" s="55"/>
      <c r="D8216" s="55"/>
      <c r="E8216" s="55"/>
      <c r="F8216" s="55"/>
      <c r="G8216" s="55"/>
      <c r="H8216" s="55"/>
      <c r="I8216" s="55"/>
      <c r="J8216" s="55"/>
      <c r="K8216" s="55"/>
      <c r="L8216" s="55"/>
      <c r="M8216" s="55"/>
      <c r="N8216" s="55"/>
      <c r="O8216" s="55"/>
      <c r="P8216" s="55"/>
      <c r="Q8216" s="55"/>
      <c r="R8216" s="55"/>
      <c r="S8216" s="55"/>
      <c r="T8216" s="55"/>
      <c r="U8216" s="55"/>
      <c r="V8216" s="55"/>
      <c r="W8216" s="55"/>
      <c r="X8216" s="55"/>
      <c r="Y8216" s="55"/>
      <c r="Z8216" s="55"/>
      <c r="AA8216" s="55"/>
      <c r="AB8216" s="55"/>
      <c r="AC8216" s="55"/>
      <c r="AD8216" s="55"/>
      <c r="AE8216" s="55"/>
      <c r="AF8216" s="55"/>
      <c r="AG8216" s="55"/>
      <c r="AH8216" s="55"/>
      <c r="AI8216" s="55"/>
      <c r="AJ8216" s="55"/>
      <c r="AK8216" s="55"/>
      <c r="AL8216" s="55"/>
      <c r="AM8216" s="55"/>
      <c r="AN8216" s="55"/>
      <c r="AO8216" s="55"/>
      <c r="AP8216" s="55"/>
      <c r="AQ8216" s="55"/>
      <c r="AR8216" s="55"/>
      <c r="AS8216" s="55"/>
      <c r="AT8216" s="55"/>
      <c r="AU8216" s="55"/>
      <c r="AV8216" s="55"/>
      <c r="AW8216" s="55"/>
      <c r="AX8216" s="55"/>
      <c r="AY8216" s="55"/>
      <c r="AZ8216" s="55"/>
      <c r="BA8216" s="55"/>
      <c r="BB8216" s="55"/>
      <c r="BC8216" s="55"/>
      <c r="BD8216" s="55"/>
      <c r="BE8216" s="55"/>
      <c r="BF8216" s="55"/>
      <c r="BG8216" s="55"/>
      <c r="BH8216" s="55"/>
      <c r="BI8216" s="55"/>
      <c r="BJ8216" s="55"/>
      <c r="BK8216" s="55"/>
      <c r="BL8216" s="55"/>
      <c r="BM8216" s="55"/>
      <c r="BN8216" s="55"/>
      <c r="BO8216" s="55"/>
      <c r="BP8216" s="55"/>
      <c r="BQ8216" s="55"/>
      <c r="BR8216" s="55"/>
      <c r="BS8216" s="55"/>
      <c r="BT8216" s="55"/>
      <c r="BU8216" s="55"/>
      <c r="BV8216" s="55"/>
      <c r="BW8216" s="55"/>
      <c r="BX8216" s="55"/>
      <c r="BY8216" s="55"/>
      <c r="BZ8216" s="55"/>
      <c r="CA8216" s="55"/>
      <c r="CB8216" s="55"/>
      <c r="CC8216" s="55"/>
      <c r="CD8216" s="55"/>
      <c r="CE8216" s="55"/>
      <c r="CF8216" s="55"/>
      <c r="CG8216" s="55"/>
      <c r="CH8216" s="55"/>
      <c r="CI8216" s="55"/>
      <c r="CJ8216" s="55"/>
      <c r="CK8216" s="55"/>
      <c r="CL8216" s="55"/>
      <c r="CM8216" s="55"/>
      <c r="CN8216" s="55"/>
      <c r="CO8216" s="55"/>
      <c r="CP8216" s="55"/>
      <c r="CQ8216" s="55"/>
      <c r="CR8216" s="55"/>
      <c r="CS8216" s="55"/>
      <c r="CT8216" s="55"/>
      <c r="CU8216" s="55"/>
      <c r="CV8216" s="55"/>
      <c r="CW8216" s="55"/>
      <c r="CX8216" s="55"/>
      <c r="CY8216" s="55"/>
      <c r="CZ8216" s="55"/>
      <c r="DA8216" s="55"/>
      <c r="DB8216" s="55"/>
      <c r="DC8216" s="55"/>
      <c r="DD8216" s="55"/>
      <c r="DE8216" s="55"/>
      <c r="DF8216" s="55"/>
      <c r="DG8216" s="55"/>
      <c r="DH8216" s="55"/>
      <c r="DI8216" s="55"/>
      <c r="DJ8216" s="55"/>
      <c r="DK8216" s="55">
        <v>1</v>
      </c>
      <c r="DL8216" s="55"/>
      <c r="DM8216" s="55"/>
      <c r="DN8216" s="55"/>
      <c r="DO8216" s="55"/>
      <c r="DP8216" s="55"/>
      <c r="DQ8216" s="55">
        <v>1</v>
      </c>
    </row>
    <row r="8217" spans="2:121" x14ac:dyDescent="0.25">
      <c r="B8217" s="58">
        <v>10429</v>
      </c>
      <c r="C8217" s="55"/>
      <c r="D8217" s="55"/>
      <c r="E8217" s="55"/>
      <c r="F8217" s="55"/>
      <c r="G8217" s="55"/>
      <c r="H8217" s="55"/>
      <c r="I8217" s="55"/>
      <c r="J8217" s="55"/>
      <c r="K8217" s="55"/>
      <c r="L8217" s="55"/>
      <c r="M8217" s="55"/>
      <c r="N8217" s="55"/>
      <c r="O8217" s="55"/>
      <c r="P8217" s="55"/>
      <c r="Q8217" s="55"/>
      <c r="R8217" s="55"/>
      <c r="S8217" s="55"/>
      <c r="T8217" s="55"/>
      <c r="U8217" s="55"/>
      <c r="V8217" s="55"/>
      <c r="W8217" s="55"/>
      <c r="X8217" s="55"/>
      <c r="Y8217" s="55"/>
      <c r="Z8217" s="55"/>
      <c r="AA8217" s="55"/>
      <c r="AB8217" s="55"/>
      <c r="AC8217" s="55"/>
      <c r="AD8217" s="55"/>
      <c r="AE8217" s="55"/>
      <c r="AF8217" s="55"/>
      <c r="AG8217" s="55"/>
      <c r="AH8217" s="55"/>
      <c r="AI8217" s="55"/>
      <c r="AJ8217" s="55"/>
      <c r="AK8217" s="55"/>
      <c r="AL8217" s="55"/>
      <c r="AM8217" s="55"/>
      <c r="AN8217" s="55"/>
      <c r="AO8217" s="55"/>
      <c r="AP8217" s="55"/>
      <c r="AQ8217" s="55"/>
      <c r="AR8217" s="55"/>
      <c r="AS8217" s="55"/>
      <c r="AT8217" s="55"/>
      <c r="AU8217" s="55"/>
      <c r="AV8217" s="55"/>
      <c r="AW8217" s="55"/>
      <c r="AX8217" s="55"/>
      <c r="AY8217" s="55"/>
      <c r="AZ8217" s="55"/>
      <c r="BA8217" s="55"/>
      <c r="BB8217" s="55"/>
      <c r="BC8217" s="55"/>
      <c r="BD8217" s="55"/>
      <c r="BE8217" s="55"/>
      <c r="BF8217" s="55"/>
      <c r="BG8217" s="55"/>
      <c r="BH8217" s="55"/>
      <c r="BI8217" s="55"/>
      <c r="BJ8217" s="55"/>
      <c r="BK8217" s="55"/>
      <c r="BL8217" s="55"/>
      <c r="BM8217" s="55"/>
      <c r="BN8217" s="55"/>
      <c r="BO8217" s="55"/>
      <c r="BP8217" s="55"/>
      <c r="BQ8217" s="55"/>
      <c r="BR8217" s="55"/>
      <c r="BS8217" s="55"/>
      <c r="BT8217" s="55"/>
      <c r="BU8217" s="55"/>
      <c r="BV8217" s="55"/>
      <c r="BW8217" s="55"/>
      <c r="BX8217" s="55"/>
      <c r="BY8217" s="55"/>
      <c r="BZ8217" s="55"/>
      <c r="CA8217" s="55"/>
      <c r="CB8217" s="55"/>
      <c r="CC8217" s="55"/>
      <c r="CD8217" s="55"/>
      <c r="CE8217" s="55"/>
      <c r="CF8217" s="55"/>
      <c r="CG8217" s="55"/>
      <c r="CH8217" s="55"/>
      <c r="CI8217" s="55"/>
      <c r="CJ8217" s="55"/>
      <c r="CK8217" s="55"/>
      <c r="CL8217" s="55"/>
      <c r="CM8217" s="55"/>
      <c r="CN8217" s="55"/>
      <c r="CO8217" s="55"/>
      <c r="CP8217" s="55"/>
      <c r="CQ8217" s="55"/>
      <c r="CR8217" s="55"/>
      <c r="CS8217" s="55"/>
      <c r="CT8217" s="55"/>
      <c r="CU8217" s="55"/>
      <c r="CV8217" s="55"/>
      <c r="CW8217" s="55"/>
      <c r="CX8217" s="55"/>
      <c r="CY8217" s="55"/>
      <c r="CZ8217" s="55"/>
      <c r="DA8217" s="55"/>
      <c r="DB8217" s="55"/>
      <c r="DC8217" s="55"/>
      <c r="DD8217" s="55"/>
      <c r="DE8217" s="55"/>
      <c r="DF8217" s="55"/>
      <c r="DG8217" s="55"/>
      <c r="DH8217" s="55"/>
      <c r="DI8217" s="55"/>
      <c r="DJ8217" s="55"/>
      <c r="DK8217" s="55">
        <v>1</v>
      </c>
      <c r="DL8217" s="55">
        <v>1</v>
      </c>
      <c r="DM8217" s="55">
        <v>1</v>
      </c>
      <c r="DN8217" s="55">
        <v>1</v>
      </c>
      <c r="DO8217" s="55">
        <v>1</v>
      </c>
      <c r="DP8217" s="55"/>
      <c r="DQ8217" s="55">
        <v>5</v>
      </c>
    </row>
    <row r="8218" spans="2:121" x14ac:dyDescent="0.25">
      <c r="B8218" s="58">
        <v>10430</v>
      </c>
      <c r="C8218" s="55"/>
      <c r="D8218" s="55"/>
      <c r="E8218" s="55"/>
      <c r="F8218" s="55"/>
      <c r="G8218" s="55"/>
      <c r="H8218" s="55"/>
      <c r="I8218" s="55"/>
      <c r="J8218" s="55"/>
      <c r="K8218" s="55"/>
      <c r="L8218" s="55"/>
      <c r="M8218" s="55"/>
      <c r="N8218" s="55"/>
      <c r="O8218" s="55"/>
      <c r="P8218" s="55"/>
      <c r="Q8218" s="55"/>
      <c r="R8218" s="55"/>
      <c r="S8218" s="55"/>
      <c r="T8218" s="55"/>
      <c r="U8218" s="55"/>
      <c r="V8218" s="55"/>
      <c r="W8218" s="55"/>
      <c r="X8218" s="55"/>
      <c r="Y8218" s="55"/>
      <c r="Z8218" s="55"/>
      <c r="AA8218" s="55"/>
      <c r="AB8218" s="55"/>
      <c r="AC8218" s="55"/>
      <c r="AD8218" s="55"/>
      <c r="AE8218" s="55"/>
      <c r="AF8218" s="55"/>
      <c r="AG8218" s="55"/>
      <c r="AH8218" s="55"/>
      <c r="AI8218" s="55"/>
      <c r="AJ8218" s="55"/>
      <c r="AK8218" s="55"/>
      <c r="AL8218" s="55"/>
      <c r="AM8218" s="55"/>
      <c r="AN8218" s="55"/>
      <c r="AO8218" s="55"/>
      <c r="AP8218" s="55"/>
      <c r="AQ8218" s="55"/>
      <c r="AR8218" s="55"/>
      <c r="AS8218" s="55"/>
      <c r="AT8218" s="55"/>
      <c r="AU8218" s="55"/>
      <c r="AV8218" s="55"/>
      <c r="AW8218" s="55"/>
      <c r="AX8218" s="55"/>
      <c r="AY8218" s="55"/>
      <c r="AZ8218" s="55"/>
      <c r="BA8218" s="55"/>
      <c r="BB8218" s="55"/>
      <c r="BC8218" s="55"/>
      <c r="BD8218" s="55"/>
      <c r="BE8218" s="55"/>
      <c r="BF8218" s="55"/>
      <c r="BG8218" s="55"/>
      <c r="BH8218" s="55"/>
      <c r="BI8218" s="55"/>
      <c r="BJ8218" s="55"/>
      <c r="BK8218" s="55"/>
      <c r="BL8218" s="55"/>
      <c r="BM8218" s="55"/>
      <c r="BN8218" s="55"/>
      <c r="BO8218" s="55"/>
      <c r="BP8218" s="55"/>
      <c r="BQ8218" s="55"/>
      <c r="BR8218" s="55"/>
      <c r="BS8218" s="55"/>
      <c r="BT8218" s="55"/>
      <c r="BU8218" s="55"/>
      <c r="BV8218" s="55"/>
      <c r="BW8218" s="55"/>
      <c r="BX8218" s="55"/>
      <c r="BY8218" s="55"/>
      <c r="BZ8218" s="55"/>
      <c r="CA8218" s="55"/>
      <c r="CB8218" s="55"/>
      <c r="CC8218" s="55"/>
      <c r="CD8218" s="55"/>
      <c r="CE8218" s="55"/>
      <c r="CF8218" s="55"/>
      <c r="CG8218" s="55"/>
      <c r="CH8218" s="55"/>
      <c r="CI8218" s="55"/>
      <c r="CJ8218" s="55"/>
      <c r="CK8218" s="55"/>
      <c r="CL8218" s="55"/>
      <c r="CM8218" s="55"/>
      <c r="CN8218" s="55"/>
      <c r="CO8218" s="55"/>
      <c r="CP8218" s="55"/>
      <c r="CQ8218" s="55"/>
      <c r="CR8218" s="55"/>
      <c r="CS8218" s="55"/>
      <c r="CT8218" s="55"/>
      <c r="CU8218" s="55"/>
      <c r="CV8218" s="55"/>
      <c r="CW8218" s="55"/>
      <c r="CX8218" s="55"/>
      <c r="CY8218" s="55"/>
      <c r="CZ8218" s="55"/>
      <c r="DA8218" s="55"/>
      <c r="DB8218" s="55"/>
      <c r="DC8218" s="55"/>
      <c r="DD8218" s="55"/>
      <c r="DE8218" s="55"/>
      <c r="DF8218" s="55"/>
      <c r="DG8218" s="55"/>
      <c r="DH8218" s="55"/>
      <c r="DI8218" s="55"/>
      <c r="DJ8218" s="55"/>
      <c r="DK8218" s="55">
        <v>1</v>
      </c>
      <c r="DL8218" s="55">
        <v>1</v>
      </c>
      <c r="DM8218" s="55">
        <v>1</v>
      </c>
      <c r="DN8218" s="55">
        <v>1</v>
      </c>
      <c r="DO8218" s="55">
        <v>1</v>
      </c>
      <c r="DP8218" s="55"/>
      <c r="DQ8218" s="55">
        <v>5</v>
      </c>
    </row>
    <row r="8219" spans="2:121" x14ac:dyDescent="0.25">
      <c r="B8219" s="58">
        <v>10431</v>
      </c>
      <c r="C8219" s="55"/>
      <c r="D8219" s="55"/>
      <c r="E8219" s="55"/>
      <c r="F8219" s="55"/>
      <c r="G8219" s="55"/>
      <c r="H8219" s="55"/>
      <c r="I8219" s="55"/>
      <c r="J8219" s="55"/>
      <c r="K8219" s="55"/>
      <c r="L8219" s="55"/>
      <c r="M8219" s="55"/>
      <c r="N8219" s="55"/>
      <c r="O8219" s="55"/>
      <c r="P8219" s="55"/>
      <c r="Q8219" s="55"/>
      <c r="R8219" s="55"/>
      <c r="S8219" s="55"/>
      <c r="T8219" s="55"/>
      <c r="U8219" s="55"/>
      <c r="V8219" s="55"/>
      <c r="W8219" s="55"/>
      <c r="X8219" s="55"/>
      <c r="Y8219" s="55"/>
      <c r="Z8219" s="55"/>
      <c r="AA8219" s="55"/>
      <c r="AB8219" s="55"/>
      <c r="AC8219" s="55"/>
      <c r="AD8219" s="55"/>
      <c r="AE8219" s="55"/>
      <c r="AF8219" s="55"/>
      <c r="AG8219" s="55"/>
      <c r="AH8219" s="55"/>
      <c r="AI8219" s="55"/>
      <c r="AJ8219" s="55"/>
      <c r="AK8219" s="55"/>
      <c r="AL8219" s="55"/>
      <c r="AM8219" s="55"/>
      <c r="AN8219" s="55"/>
      <c r="AO8219" s="55"/>
      <c r="AP8219" s="55"/>
      <c r="AQ8219" s="55"/>
      <c r="AR8219" s="55"/>
      <c r="AS8219" s="55"/>
      <c r="AT8219" s="55"/>
      <c r="AU8219" s="55"/>
      <c r="AV8219" s="55"/>
      <c r="AW8219" s="55"/>
      <c r="AX8219" s="55"/>
      <c r="AY8219" s="55"/>
      <c r="AZ8219" s="55"/>
      <c r="BA8219" s="55"/>
      <c r="BB8219" s="55"/>
      <c r="BC8219" s="55"/>
      <c r="BD8219" s="55"/>
      <c r="BE8219" s="55"/>
      <c r="BF8219" s="55"/>
      <c r="BG8219" s="55"/>
      <c r="BH8219" s="55"/>
      <c r="BI8219" s="55"/>
      <c r="BJ8219" s="55"/>
      <c r="BK8219" s="55"/>
      <c r="BL8219" s="55"/>
      <c r="BM8219" s="55"/>
      <c r="BN8219" s="55"/>
      <c r="BO8219" s="55"/>
      <c r="BP8219" s="55"/>
      <c r="BQ8219" s="55"/>
      <c r="BR8219" s="55"/>
      <c r="BS8219" s="55"/>
      <c r="BT8219" s="55"/>
      <c r="BU8219" s="55"/>
      <c r="BV8219" s="55"/>
      <c r="BW8219" s="55"/>
      <c r="BX8219" s="55"/>
      <c r="BY8219" s="55"/>
      <c r="BZ8219" s="55"/>
      <c r="CA8219" s="55"/>
      <c r="CB8219" s="55"/>
      <c r="CC8219" s="55"/>
      <c r="CD8219" s="55"/>
      <c r="CE8219" s="55"/>
      <c r="CF8219" s="55"/>
      <c r="CG8219" s="55"/>
      <c r="CH8219" s="55"/>
      <c r="CI8219" s="55"/>
      <c r="CJ8219" s="55"/>
      <c r="CK8219" s="55"/>
      <c r="CL8219" s="55"/>
      <c r="CM8219" s="55"/>
      <c r="CN8219" s="55"/>
      <c r="CO8219" s="55"/>
      <c r="CP8219" s="55"/>
      <c r="CQ8219" s="55"/>
      <c r="CR8219" s="55"/>
      <c r="CS8219" s="55"/>
      <c r="CT8219" s="55"/>
      <c r="CU8219" s="55"/>
      <c r="CV8219" s="55"/>
      <c r="CW8219" s="55"/>
      <c r="CX8219" s="55"/>
      <c r="CY8219" s="55"/>
      <c r="CZ8219" s="55"/>
      <c r="DA8219" s="55"/>
      <c r="DB8219" s="55"/>
      <c r="DC8219" s="55"/>
      <c r="DD8219" s="55"/>
      <c r="DE8219" s="55"/>
      <c r="DF8219" s="55"/>
      <c r="DG8219" s="55"/>
      <c r="DH8219" s="55"/>
      <c r="DI8219" s="55"/>
      <c r="DJ8219" s="55"/>
      <c r="DK8219" s="55">
        <v>1</v>
      </c>
      <c r="DL8219" s="55">
        <v>1</v>
      </c>
      <c r="DM8219" s="55">
        <v>1</v>
      </c>
      <c r="DN8219" s="55">
        <v>1</v>
      </c>
      <c r="DO8219" s="55">
        <v>1</v>
      </c>
      <c r="DP8219" s="55"/>
      <c r="DQ8219" s="55">
        <v>5</v>
      </c>
    </row>
    <row r="8220" spans="2:121" x14ac:dyDescent="0.25">
      <c r="B8220" s="58">
        <v>10432</v>
      </c>
      <c r="C8220" s="55"/>
      <c r="D8220" s="55"/>
      <c r="E8220" s="55"/>
      <c r="F8220" s="55"/>
      <c r="G8220" s="55"/>
      <c r="H8220" s="55"/>
      <c r="I8220" s="55"/>
      <c r="J8220" s="55"/>
      <c r="K8220" s="55"/>
      <c r="L8220" s="55"/>
      <c r="M8220" s="55"/>
      <c r="N8220" s="55"/>
      <c r="O8220" s="55"/>
      <c r="P8220" s="55"/>
      <c r="Q8220" s="55"/>
      <c r="R8220" s="55"/>
      <c r="S8220" s="55"/>
      <c r="T8220" s="55"/>
      <c r="U8220" s="55"/>
      <c r="V8220" s="55"/>
      <c r="W8220" s="55"/>
      <c r="X8220" s="55"/>
      <c r="Y8220" s="55"/>
      <c r="Z8220" s="55"/>
      <c r="AA8220" s="55"/>
      <c r="AB8220" s="55"/>
      <c r="AC8220" s="55"/>
      <c r="AD8220" s="55"/>
      <c r="AE8220" s="55"/>
      <c r="AF8220" s="55"/>
      <c r="AG8220" s="55"/>
      <c r="AH8220" s="55"/>
      <c r="AI8220" s="55"/>
      <c r="AJ8220" s="55"/>
      <c r="AK8220" s="55"/>
      <c r="AL8220" s="55"/>
      <c r="AM8220" s="55"/>
      <c r="AN8220" s="55"/>
      <c r="AO8220" s="55"/>
      <c r="AP8220" s="55"/>
      <c r="AQ8220" s="55"/>
      <c r="AR8220" s="55"/>
      <c r="AS8220" s="55"/>
      <c r="AT8220" s="55"/>
      <c r="AU8220" s="55"/>
      <c r="AV8220" s="55"/>
      <c r="AW8220" s="55"/>
      <c r="AX8220" s="55"/>
      <c r="AY8220" s="55"/>
      <c r="AZ8220" s="55"/>
      <c r="BA8220" s="55"/>
      <c r="BB8220" s="55"/>
      <c r="BC8220" s="55"/>
      <c r="BD8220" s="55"/>
      <c r="BE8220" s="55"/>
      <c r="BF8220" s="55"/>
      <c r="BG8220" s="55"/>
      <c r="BH8220" s="55"/>
      <c r="BI8220" s="55"/>
      <c r="BJ8220" s="55"/>
      <c r="BK8220" s="55"/>
      <c r="BL8220" s="55"/>
      <c r="BM8220" s="55"/>
      <c r="BN8220" s="55"/>
      <c r="BO8220" s="55"/>
      <c r="BP8220" s="55"/>
      <c r="BQ8220" s="55"/>
      <c r="BR8220" s="55"/>
      <c r="BS8220" s="55"/>
      <c r="BT8220" s="55"/>
      <c r="BU8220" s="55"/>
      <c r="BV8220" s="55"/>
      <c r="BW8220" s="55"/>
      <c r="BX8220" s="55"/>
      <c r="BY8220" s="55"/>
      <c r="BZ8220" s="55"/>
      <c r="CA8220" s="55"/>
      <c r="CB8220" s="55"/>
      <c r="CC8220" s="55"/>
      <c r="CD8220" s="55"/>
      <c r="CE8220" s="55"/>
      <c r="CF8220" s="55"/>
      <c r="CG8220" s="55"/>
      <c r="CH8220" s="55"/>
      <c r="CI8220" s="55"/>
      <c r="CJ8220" s="55"/>
      <c r="CK8220" s="55"/>
      <c r="CL8220" s="55"/>
      <c r="CM8220" s="55"/>
      <c r="CN8220" s="55"/>
      <c r="CO8220" s="55"/>
      <c r="CP8220" s="55"/>
      <c r="CQ8220" s="55"/>
      <c r="CR8220" s="55"/>
      <c r="CS8220" s="55"/>
      <c r="CT8220" s="55"/>
      <c r="CU8220" s="55"/>
      <c r="CV8220" s="55"/>
      <c r="CW8220" s="55"/>
      <c r="CX8220" s="55"/>
      <c r="CY8220" s="55"/>
      <c r="CZ8220" s="55"/>
      <c r="DA8220" s="55"/>
      <c r="DB8220" s="55"/>
      <c r="DC8220" s="55"/>
      <c r="DD8220" s="55"/>
      <c r="DE8220" s="55"/>
      <c r="DF8220" s="55"/>
      <c r="DG8220" s="55"/>
      <c r="DH8220" s="55"/>
      <c r="DI8220" s="55"/>
      <c r="DJ8220" s="55"/>
      <c r="DK8220" s="55">
        <v>1</v>
      </c>
      <c r="DL8220" s="55">
        <v>1</v>
      </c>
      <c r="DM8220" s="55"/>
      <c r="DN8220" s="55">
        <v>1</v>
      </c>
      <c r="DO8220" s="55">
        <v>1</v>
      </c>
      <c r="DP8220" s="55"/>
      <c r="DQ8220" s="55">
        <v>4</v>
      </c>
    </row>
    <row r="8221" spans="2:121" x14ac:dyDescent="0.25">
      <c r="B8221" s="58">
        <v>10433</v>
      </c>
      <c r="C8221" s="55"/>
      <c r="D8221" s="55"/>
      <c r="E8221" s="55"/>
      <c r="F8221" s="55"/>
      <c r="G8221" s="55"/>
      <c r="H8221" s="55"/>
      <c r="I8221" s="55"/>
      <c r="J8221" s="55"/>
      <c r="K8221" s="55"/>
      <c r="L8221" s="55"/>
      <c r="M8221" s="55"/>
      <c r="N8221" s="55"/>
      <c r="O8221" s="55"/>
      <c r="P8221" s="55"/>
      <c r="Q8221" s="55"/>
      <c r="R8221" s="55"/>
      <c r="S8221" s="55"/>
      <c r="T8221" s="55"/>
      <c r="U8221" s="55"/>
      <c r="V8221" s="55"/>
      <c r="W8221" s="55"/>
      <c r="X8221" s="55"/>
      <c r="Y8221" s="55"/>
      <c r="Z8221" s="55"/>
      <c r="AA8221" s="55"/>
      <c r="AB8221" s="55"/>
      <c r="AC8221" s="55"/>
      <c r="AD8221" s="55"/>
      <c r="AE8221" s="55"/>
      <c r="AF8221" s="55"/>
      <c r="AG8221" s="55"/>
      <c r="AH8221" s="55"/>
      <c r="AI8221" s="55"/>
      <c r="AJ8221" s="55"/>
      <c r="AK8221" s="55"/>
      <c r="AL8221" s="55"/>
      <c r="AM8221" s="55"/>
      <c r="AN8221" s="55"/>
      <c r="AO8221" s="55"/>
      <c r="AP8221" s="55"/>
      <c r="AQ8221" s="55"/>
      <c r="AR8221" s="55"/>
      <c r="AS8221" s="55"/>
      <c r="AT8221" s="55"/>
      <c r="AU8221" s="55"/>
      <c r="AV8221" s="55"/>
      <c r="AW8221" s="55"/>
      <c r="AX8221" s="55"/>
      <c r="AY8221" s="55"/>
      <c r="AZ8221" s="55"/>
      <c r="BA8221" s="55"/>
      <c r="BB8221" s="55"/>
      <c r="BC8221" s="55"/>
      <c r="BD8221" s="55"/>
      <c r="BE8221" s="55"/>
      <c r="BF8221" s="55"/>
      <c r="BG8221" s="55"/>
      <c r="BH8221" s="55"/>
      <c r="BI8221" s="55"/>
      <c r="BJ8221" s="55"/>
      <c r="BK8221" s="55"/>
      <c r="BL8221" s="55"/>
      <c r="BM8221" s="55"/>
      <c r="BN8221" s="55"/>
      <c r="BO8221" s="55"/>
      <c r="BP8221" s="55"/>
      <c r="BQ8221" s="55"/>
      <c r="BR8221" s="55"/>
      <c r="BS8221" s="55"/>
      <c r="BT8221" s="55"/>
      <c r="BU8221" s="55"/>
      <c r="BV8221" s="55"/>
      <c r="BW8221" s="55"/>
      <c r="BX8221" s="55"/>
      <c r="BY8221" s="55"/>
      <c r="BZ8221" s="55"/>
      <c r="CA8221" s="55"/>
      <c r="CB8221" s="55"/>
      <c r="CC8221" s="55"/>
      <c r="CD8221" s="55"/>
      <c r="CE8221" s="55"/>
      <c r="CF8221" s="55"/>
      <c r="CG8221" s="55"/>
      <c r="CH8221" s="55"/>
      <c r="CI8221" s="55"/>
      <c r="CJ8221" s="55"/>
      <c r="CK8221" s="55"/>
      <c r="CL8221" s="55"/>
      <c r="CM8221" s="55"/>
      <c r="CN8221" s="55"/>
      <c r="CO8221" s="55"/>
      <c r="CP8221" s="55"/>
      <c r="CQ8221" s="55"/>
      <c r="CR8221" s="55"/>
      <c r="CS8221" s="55"/>
      <c r="CT8221" s="55"/>
      <c r="CU8221" s="55"/>
      <c r="CV8221" s="55"/>
      <c r="CW8221" s="55"/>
      <c r="CX8221" s="55"/>
      <c r="CY8221" s="55"/>
      <c r="CZ8221" s="55"/>
      <c r="DA8221" s="55"/>
      <c r="DB8221" s="55"/>
      <c r="DC8221" s="55"/>
      <c r="DD8221" s="55"/>
      <c r="DE8221" s="55"/>
      <c r="DF8221" s="55"/>
      <c r="DG8221" s="55"/>
      <c r="DH8221" s="55"/>
      <c r="DI8221" s="55"/>
      <c r="DJ8221" s="55"/>
      <c r="DK8221" s="55">
        <v>1</v>
      </c>
      <c r="DL8221" s="55">
        <v>1</v>
      </c>
      <c r="DM8221" s="55">
        <v>1</v>
      </c>
      <c r="DN8221" s="55">
        <v>1</v>
      </c>
      <c r="DO8221" s="55">
        <v>1</v>
      </c>
      <c r="DP8221" s="55"/>
      <c r="DQ8221" s="55">
        <v>5</v>
      </c>
    </row>
    <row r="8222" spans="2:121" x14ac:dyDescent="0.25">
      <c r="B8222" s="58">
        <v>10456</v>
      </c>
      <c r="C8222" s="55"/>
      <c r="D8222" s="55"/>
      <c r="E8222" s="55"/>
      <c r="F8222" s="55"/>
      <c r="G8222" s="55"/>
      <c r="H8222" s="55"/>
      <c r="I8222" s="55"/>
      <c r="J8222" s="55"/>
      <c r="K8222" s="55"/>
      <c r="L8222" s="55"/>
      <c r="M8222" s="55"/>
      <c r="N8222" s="55"/>
      <c r="O8222" s="55"/>
      <c r="P8222" s="55"/>
      <c r="Q8222" s="55"/>
      <c r="R8222" s="55"/>
      <c r="S8222" s="55"/>
      <c r="T8222" s="55"/>
      <c r="U8222" s="55"/>
      <c r="V8222" s="55"/>
      <c r="W8222" s="55"/>
      <c r="X8222" s="55"/>
      <c r="Y8222" s="55"/>
      <c r="Z8222" s="55"/>
      <c r="AA8222" s="55"/>
      <c r="AB8222" s="55"/>
      <c r="AC8222" s="55"/>
      <c r="AD8222" s="55"/>
      <c r="AE8222" s="55"/>
      <c r="AF8222" s="55"/>
      <c r="AG8222" s="55"/>
      <c r="AH8222" s="55"/>
      <c r="AI8222" s="55"/>
      <c r="AJ8222" s="55"/>
      <c r="AK8222" s="55"/>
      <c r="AL8222" s="55"/>
      <c r="AM8222" s="55"/>
      <c r="AN8222" s="55"/>
      <c r="AO8222" s="55"/>
      <c r="AP8222" s="55"/>
      <c r="AQ8222" s="55"/>
      <c r="AR8222" s="55"/>
      <c r="AS8222" s="55"/>
      <c r="AT8222" s="55"/>
      <c r="AU8222" s="55"/>
      <c r="AV8222" s="55"/>
      <c r="AW8222" s="55"/>
      <c r="AX8222" s="55"/>
      <c r="AY8222" s="55"/>
      <c r="AZ8222" s="55"/>
      <c r="BA8222" s="55"/>
      <c r="BB8222" s="55"/>
      <c r="BC8222" s="55"/>
      <c r="BD8222" s="55"/>
      <c r="BE8222" s="55"/>
      <c r="BF8222" s="55"/>
      <c r="BG8222" s="55"/>
      <c r="BH8222" s="55"/>
      <c r="BI8222" s="55"/>
      <c r="BJ8222" s="55"/>
      <c r="BK8222" s="55"/>
      <c r="BL8222" s="55"/>
      <c r="BM8222" s="55"/>
      <c r="BN8222" s="55"/>
      <c r="BO8222" s="55"/>
      <c r="BP8222" s="55"/>
      <c r="BQ8222" s="55"/>
      <c r="BR8222" s="55"/>
      <c r="BS8222" s="55"/>
      <c r="BT8222" s="55"/>
      <c r="BU8222" s="55"/>
      <c r="BV8222" s="55"/>
      <c r="BW8222" s="55"/>
      <c r="BX8222" s="55"/>
      <c r="BY8222" s="55"/>
      <c r="BZ8222" s="55"/>
      <c r="CA8222" s="55"/>
      <c r="CB8222" s="55"/>
      <c r="CC8222" s="55"/>
      <c r="CD8222" s="55"/>
      <c r="CE8222" s="55"/>
      <c r="CF8222" s="55"/>
      <c r="CG8222" s="55"/>
      <c r="CH8222" s="55"/>
      <c r="CI8222" s="55">
        <v>1</v>
      </c>
      <c r="CJ8222" s="55"/>
      <c r="CK8222" s="55">
        <v>1</v>
      </c>
      <c r="CL8222" s="55"/>
      <c r="CM8222" s="55">
        <v>1</v>
      </c>
      <c r="CN8222" s="55"/>
      <c r="CO8222" s="55"/>
      <c r="CP8222" s="55"/>
      <c r="CQ8222" s="55"/>
      <c r="CR8222" s="55"/>
      <c r="CS8222" s="55">
        <v>1</v>
      </c>
      <c r="CT8222" s="55">
        <v>1</v>
      </c>
      <c r="CU8222" s="55">
        <v>1</v>
      </c>
      <c r="CV8222" s="55">
        <v>1</v>
      </c>
      <c r="CW8222" s="55">
        <v>1</v>
      </c>
      <c r="CX8222" s="55">
        <v>1</v>
      </c>
      <c r="CY8222" s="55">
        <v>1</v>
      </c>
      <c r="CZ8222" s="55">
        <v>1</v>
      </c>
      <c r="DA8222" s="55">
        <v>1</v>
      </c>
      <c r="DB8222" s="55">
        <v>1</v>
      </c>
      <c r="DC8222" s="55">
        <v>1</v>
      </c>
      <c r="DD8222" s="55">
        <v>1</v>
      </c>
      <c r="DE8222" s="55">
        <v>1</v>
      </c>
      <c r="DF8222" s="55">
        <v>1</v>
      </c>
      <c r="DG8222" s="55">
        <v>1</v>
      </c>
      <c r="DH8222" s="55">
        <v>1</v>
      </c>
      <c r="DI8222" s="55">
        <v>1</v>
      </c>
      <c r="DJ8222" s="55">
        <v>1</v>
      </c>
      <c r="DK8222" s="55">
        <v>1</v>
      </c>
      <c r="DL8222" s="55">
        <v>1</v>
      </c>
      <c r="DM8222" s="55">
        <v>1</v>
      </c>
      <c r="DN8222" s="55">
        <v>1</v>
      </c>
      <c r="DO8222" s="55">
        <v>1</v>
      </c>
      <c r="DP8222" s="55"/>
      <c r="DQ8222" s="55">
        <v>26</v>
      </c>
    </row>
    <row r="8223" spans="2:121" x14ac:dyDescent="0.25">
      <c r="B8223" s="58">
        <v>10458</v>
      </c>
      <c r="C8223" s="55"/>
      <c r="D8223" s="55"/>
      <c r="E8223" s="55"/>
      <c r="F8223" s="55"/>
      <c r="G8223" s="55"/>
      <c r="H8223" s="55"/>
      <c r="I8223" s="55"/>
      <c r="J8223" s="55"/>
      <c r="K8223" s="55"/>
      <c r="L8223" s="55"/>
      <c r="M8223" s="55"/>
      <c r="N8223" s="55"/>
      <c r="O8223" s="55"/>
      <c r="P8223" s="55"/>
      <c r="Q8223" s="55"/>
      <c r="R8223" s="55"/>
      <c r="S8223" s="55"/>
      <c r="T8223" s="55"/>
      <c r="U8223" s="55"/>
      <c r="V8223" s="55"/>
      <c r="W8223" s="55"/>
      <c r="X8223" s="55"/>
      <c r="Y8223" s="55"/>
      <c r="Z8223" s="55"/>
      <c r="AA8223" s="55"/>
      <c r="AB8223" s="55"/>
      <c r="AC8223" s="55"/>
      <c r="AD8223" s="55"/>
      <c r="AE8223" s="55"/>
      <c r="AF8223" s="55"/>
      <c r="AG8223" s="55"/>
      <c r="AH8223" s="55"/>
      <c r="AI8223" s="55"/>
      <c r="AJ8223" s="55"/>
      <c r="AK8223" s="55"/>
      <c r="AL8223" s="55"/>
      <c r="AM8223" s="55"/>
      <c r="AN8223" s="55"/>
      <c r="AO8223" s="55"/>
      <c r="AP8223" s="55"/>
      <c r="AQ8223" s="55"/>
      <c r="AR8223" s="55"/>
      <c r="AS8223" s="55"/>
      <c r="AT8223" s="55"/>
      <c r="AU8223" s="55"/>
      <c r="AV8223" s="55"/>
      <c r="AW8223" s="55"/>
      <c r="AX8223" s="55"/>
      <c r="AY8223" s="55"/>
      <c r="AZ8223" s="55"/>
      <c r="BA8223" s="55"/>
      <c r="BB8223" s="55"/>
      <c r="BC8223" s="55"/>
      <c r="BD8223" s="55"/>
      <c r="BE8223" s="55"/>
      <c r="BF8223" s="55"/>
      <c r="BG8223" s="55"/>
      <c r="BH8223" s="55"/>
      <c r="BI8223" s="55"/>
      <c r="BJ8223" s="55"/>
      <c r="BK8223" s="55"/>
      <c r="BL8223" s="55"/>
      <c r="BM8223" s="55"/>
      <c r="BN8223" s="55"/>
      <c r="BO8223" s="55"/>
      <c r="BP8223" s="55"/>
      <c r="BQ8223" s="55"/>
      <c r="BR8223" s="55"/>
      <c r="BS8223" s="55"/>
      <c r="BT8223" s="55"/>
      <c r="BU8223" s="55"/>
      <c r="BV8223" s="55"/>
      <c r="BW8223" s="55"/>
      <c r="BX8223" s="55"/>
      <c r="BY8223" s="55"/>
      <c r="BZ8223" s="55"/>
      <c r="CA8223" s="55"/>
      <c r="CB8223" s="55"/>
      <c r="CC8223" s="55"/>
      <c r="CD8223" s="55"/>
      <c r="CE8223" s="55"/>
      <c r="CF8223" s="55"/>
      <c r="CG8223" s="55"/>
      <c r="CH8223" s="55"/>
      <c r="CI8223" s="55"/>
      <c r="CJ8223" s="55"/>
      <c r="CK8223" s="55"/>
      <c r="CL8223" s="55"/>
      <c r="CM8223" s="55"/>
      <c r="CN8223" s="55"/>
      <c r="CO8223" s="55"/>
      <c r="CP8223" s="55"/>
      <c r="CQ8223" s="55"/>
      <c r="CR8223" s="55"/>
      <c r="CS8223" s="55"/>
      <c r="CT8223" s="55"/>
      <c r="CU8223" s="55"/>
      <c r="CV8223" s="55"/>
      <c r="CW8223" s="55"/>
      <c r="CX8223" s="55"/>
      <c r="CY8223" s="55"/>
      <c r="CZ8223" s="55">
        <v>1</v>
      </c>
      <c r="DA8223" s="55"/>
      <c r="DB8223" s="55">
        <v>1</v>
      </c>
      <c r="DC8223" s="55"/>
      <c r="DD8223" s="55">
        <v>1</v>
      </c>
      <c r="DE8223" s="55">
        <v>1</v>
      </c>
      <c r="DF8223" s="55">
        <v>1</v>
      </c>
      <c r="DG8223" s="55">
        <v>1</v>
      </c>
      <c r="DH8223" s="55">
        <v>1</v>
      </c>
      <c r="DI8223" s="55">
        <v>1</v>
      </c>
      <c r="DJ8223" s="55">
        <v>1</v>
      </c>
      <c r="DK8223" s="55"/>
      <c r="DL8223" s="55"/>
      <c r="DM8223" s="55"/>
      <c r="DN8223" s="55"/>
      <c r="DO8223" s="55"/>
      <c r="DP8223" s="55"/>
      <c r="DQ8223" s="55">
        <v>9</v>
      </c>
    </row>
    <row r="8224" spans="2:121" x14ac:dyDescent="0.25">
      <c r="B8224" s="58">
        <v>10459</v>
      </c>
      <c r="C8224" s="55"/>
      <c r="D8224" s="55"/>
      <c r="E8224" s="55"/>
      <c r="F8224" s="55"/>
      <c r="G8224" s="55"/>
      <c r="H8224" s="55"/>
      <c r="I8224" s="55"/>
      <c r="J8224" s="55"/>
      <c r="K8224" s="55"/>
      <c r="L8224" s="55"/>
      <c r="M8224" s="55"/>
      <c r="N8224" s="55"/>
      <c r="O8224" s="55"/>
      <c r="P8224" s="55"/>
      <c r="Q8224" s="55"/>
      <c r="R8224" s="55"/>
      <c r="S8224" s="55"/>
      <c r="T8224" s="55"/>
      <c r="U8224" s="55"/>
      <c r="V8224" s="55"/>
      <c r="W8224" s="55"/>
      <c r="X8224" s="55"/>
      <c r="Y8224" s="55"/>
      <c r="Z8224" s="55"/>
      <c r="AA8224" s="55"/>
      <c r="AB8224" s="55"/>
      <c r="AC8224" s="55"/>
      <c r="AD8224" s="55"/>
      <c r="AE8224" s="55"/>
      <c r="AF8224" s="55"/>
      <c r="AG8224" s="55"/>
      <c r="AH8224" s="55"/>
      <c r="AI8224" s="55"/>
      <c r="AJ8224" s="55"/>
      <c r="AK8224" s="55"/>
      <c r="AL8224" s="55"/>
      <c r="AM8224" s="55"/>
      <c r="AN8224" s="55"/>
      <c r="AO8224" s="55"/>
      <c r="AP8224" s="55"/>
      <c r="AQ8224" s="55"/>
      <c r="AR8224" s="55"/>
      <c r="AS8224" s="55"/>
      <c r="AT8224" s="55"/>
      <c r="AU8224" s="55"/>
      <c r="AV8224" s="55"/>
      <c r="AW8224" s="55"/>
      <c r="AX8224" s="55"/>
      <c r="AY8224" s="55"/>
      <c r="AZ8224" s="55"/>
      <c r="BA8224" s="55"/>
      <c r="BB8224" s="55"/>
      <c r="BC8224" s="55"/>
      <c r="BD8224" s="55"/>
      <c r="BE8224" s="55"/>
      <c r="BF8224" s="55"/>
      <c r="BG8224" s="55"/>
      <c r="BH8224" s="55"/>
      <c r="BI8224" s="55"/>
      <c r="BJ8224" s="55"/>
      <c r="BK8224" s="55"/>
      <c r="BL8224" s="55"/>
      <c r="BM8224" s="55"/>
      <c r="BN8224" s="55"/>
      <c r="BO8224" s="55"/>
      <c r="BP8224" s="55"/>
      <c r="BQ8224" s="55"/>
      <c r="BR8224" s="55"/>
      <c r="BS8224" s="55"/>
      <c r="BT8224" s="55"/>
      <c r="BU8224" s="55"/>
      <c r="BV8224" s="55"/>
      <c r="BW8224" s="55"/>
      <c r="BX8224" s="55"/>
      <c r="BY8224" s="55"/>
      <c r="BZ8224" s="55"/>
      <c r="CA8224" s="55"/>
      <c r="CB8224" s="55"/>
      <c r="CC8224" s="55"/>
      <c r="CD8224" s="55"/>
      <c r="CE8224" s="55"/>
      <c r="CF8224" s="55"/>
      <c r="CG8224" s="55"/>
      <c r="CH8224" s="55"/>
      <c r="CI8224" s="55"/>
      <c r="CJ8224" s="55"/>
      <c r="CK8224" s="55"/>
      <c r="CL8224" s="55"/>
      <c r="CM8224" s="55"/>
      <c r="CN8224" s="55">
        <v>1</v>
      </c>
      <c r="CO8224" s="55"/>
      <c r="CP8224" s="55"/>
      <c r="CQ8224" s="55"/>
      <c r="CR8224" s="55">
        <v>1</v>
      </c>
      <c r="CS8224" s="55"/>
      <c r="CT8224" s="55"/>
      <c r="CU8224" s="55">
        <v>1</v>
      </c>
      <c r="CV8224" s="55">
        <v>1</v>
      </c>
      <c r="CW8224" s="55">
        <v>1</v>
      </c>
      <c r="CX8224" s="55">
        <v>1</v>
      </c>
      <c r="CY8224" s="55">
        <v>1</v>
      </c>
      <c r="CZ8224" s="55">
        <v>1</v>
      </c>
      <c r="DA8224" s="55">
        <v>1</v>
      </c>
      <c r="DB8224" s="55">
        <v>1</v>
      </c>
      <c r="DC8224" s="55">
        <v>1</v>
      </c>
      <c r="DD8224" s="55">
        <v>1</v>
      </c>
      <c r="DE8224" s="55">
        <v>1</v>
      </c>
      <c r="DF8224" s="55">
        <v>1</v>
      </c>
      <c r="DG8224" s="55">
        <v>1</v>
      </c>
      <c r="DH8224" s="55">
        <v>1</v>
      </c>
      <c r="DI8224" s="55">
        <v>1</v>
      </c>
      <c r="DJ8224" s="55">
        <v>1</v>
      </c>
      <c r="DK8224" s="55">
        <v>1</v>
      </c>
      <c r="DL8224" s="55">
        <v>1</v>
      </c>
      <c r="DM8224" s="55">
        <v>1</v>
      </c>
      <c r="DN8224" s="55">
        <v>1</v>
      </c>
      <c r="DO8224" s="55">
        <v>1</v>
      </c>
      <c r="DP8224" s="55"/>
      <c r="DQ8224" s="55">
        <v>23</v>
      </c>
    </row>
    <row r="8225" spans="2:121" x14ac:dyDescent="0.25">
      <c r="B8225" s="58">
        <v>10460</v>
      </c>
      <c r="C8225" s="55"/>
      <c r="D8225" s="55"/>
      <c r="E8225" s="55"/>
      <c r="F8225" s="55"/>
      <c r="G8225" s="55"/>
      <c r="H8225" s="55"/>
      <c r="I8225" s="55"/>
      <c r="J8225" s="55"/>
      <c r="K8225" s="55"/>
      <c r="L8225" s="55"/>
      <c r="M8225" s="55"/>
      <c r="N8225" s="55"/>
      <c r="O8225" s="55"/>
      <c r="P8225" s="55"/>
      <c r="Q8225" s="55"/>
      <c r="R8225" s="55"/>
      <c r="S8225" s="55"/>
      <c r="T8225" s="55"/>
      <c r="U8225" s="55"/>
      <c r="V8225" s="55"/>
      <c r="W8225" s="55"/>
      <c r="X8225" s="55"/>
      <c r="Y8225" s="55"/>
      <c r="Z8225" s="55"/>
      <c r="AA8225" s="55"/>
      <c r="AB8225" s="55"/>
      <c r="AC8225" s="55"/>
      <c r="AD8225" s="55"/>
      <c r="AE8225" s="55"/>
      <c r="AF8225" s="55"/>
      <c r="AG8225" s="55"/>
      <c r="AH8225" s="55"/>
      <c r="AI8225" s="55"/>
      <c r="AJ8225" s="55"/>
      <c r="AK8225" s="55"/>
      <c r="AL8225" s="55"/>
      <c r="AM8225" s="55"/>
      <c r="AN8225" s="55"/>
      <c r="AO8225" s="55"/>
      <c r="AP8225" s="55"/>
      <c r="AQ8225" s="55"/>
      <c r="AR8225" s="55"/>
      <c r="AS8225" s="55"/>
      <c r="AT8225" s="55"/>
      <c r="AU8225" s="55"/>
      <c r="AV8225" s="55"/>
      <c r="AW8225" s="55"/>
      <c r="AX8225" s="55"/>
      <c r="AY8225" s="55"/>
      <c r="AZ8225" s="55"/>
      <c r="BA8225" s="55"/>
      <c r="BB8225" s="55"/>
      <c r="BC8225" s="55"/>
      <c r="BD8225" s="55"/>
      <c r="BE8225" s="55"/>
      <c r="BF8225" s="55"/>
      <c r="BG8225" s="55"/>
      <c r="BH8225" s="55"/>
      <c r="BI8225" s="55"/>
      <c r="BJ8225" s="55"/>
      <c r="BK8225" s="55"/>
      <c r="BL8225" s="55"/>
      <c r="BM8225" s="55"/>
      <c r="BN8225" s="55"/>
      <c r="BO8225" s="55"/>
      <c r="BP8225" s="55"/>
      <c r="BQ8225" s="55"/>
      <c r="BR8225" s="55"/>
      <c r="BS8225" s="55"/>
      <c r="BT8225" s="55"/>
      <c r="BU8225" s="55"/>
      <c r="BV8225" s="55"/>
      <c r="BW8225" s="55"/>
      <c r="BX8225" s="55"/>
      <c r="BY8225" s="55"/>
      <c r="BZ8225" s="55"/>
      <c r="CA8225" s="55"/>
      <c r="CB8225" s="55"/>
      <c r="CC8225" s="55"/>
      <c r="CD8225" s="55"/>
      <c r="CE8225" s="55"/>
      <c r="CF8225" s="55"/>
      <c r="CG8225" s="55"/>
      <c r="CH8225" s="55"/>
      <c r="CI8225" s="55"/>
      <c r="CJ8225" s="55"/>
      <c r="CK8225" s="55"/>
      <c r="CL8225" s="55"/>
      <c r="CM8225" s="55"/>
      <c r="CN8225" s="55"/>
      <c r="CO8225" s="55"/>
      <c r="CP8225" s="55"/>
      <c r="CQ8225" s="55"/>
      <c r="CR8225" s="55"/>
      <c r="CS8225" s="55"/>
      <c r="CT8225" s="55"/>
      <c r="CU8225" s="55">
        <v>1</v>
      </c>
      <c r="CV8225" s="55"/>
      <c r="CW8225" s="55"/>
      <c r="CX8225" s="55">
        <v>1</v>
      </c>
      <c r="CY8225" s="55">
        <v>1</v>
      </c>
      <c r="CZ8225" s="55">
        <v>1</v>
      </c>
      <c r="DA8225" s="55">
        <v>1</v>
      </c>
      <c r="DB8225" s="55">
        <v>1</v>
      </c>
      <c r="DC8225" s="55">
        <v>1</v>
      </c>
      <c r="DD8225" s="55">
        <v>1</v>
      </c>
      <c r="DE8225" s="55">
        <v>1</v>
      </c>
      <c r="DF8225" s="55">
        <v>1</v>
      </c>
      <c r="DG8225" s="55">
        <v>1</v>
      </c>
      <c r="DH8225" s="55"/>
      <c r="DI8225" s="55">
        <v>1</v>
      </c>
      <c r="DJ8225" s="55"/>
      <c r="DK8225" s="55"/>
      <c r="DL8225" s="55">
        <v>1</v>
      </c>
      <c r="DM8225" s="55"/>
      <c r="DN8225" s="55"/>
      <c r="DO8225" s="55"/>
      <c r="DP8225" s="55"/>
      <c r="DQ8225" s="55">
        <v>13</v>
      </c>
    </row>
    <row r="8226" spans="2:121" x14ac:dyDescent="0.25">
      <c r="B8226" s="58">
        <v>10462</v>
      </c>
      <c r="C8226" s="55"/>
      <c r="D8226" s="55"/>
      <c r="E8226" s="55"/>
      <c r="F8226" s="55"/>
      <c r="G8226" s="55"/>
      <c r="H8226" s="55"/>
      <c r="I8226" s="55"/>
      <c r="J8226" s="55"/>
      <c r="K8226" s="55"/>
      <c r="L8226" s="55"/>
      <c r="M8226" s="55"/>
      <c r="N8226" s="55"/>
      <c r="O8226" s="55"/>
      <c r="P8226" s="55"/>
      <c r="Q8226" s="55"/>
      <c r="R8226" s="55"/>
      <c r="S8226" s="55"/>
      <c r="T8226" s="55"/>
      <c r="U8226" s="55"/>
      <c r="V8226" s="55"/>
      <c r="W8226" s="55"/>
      <c r="X8226" s="55"/>
      <c r="Y8226" s="55"/>
      <c r="Z8226" s="55"/>
      <c r="AA8226" s="55"/>
      <c r="AB8226" s="55"/>
      <c r="AC8226" s="55"/>
      <c r="AD8226" s="55"/>
      <c r="AE8226" s="55"/>
      <c r="AF8226" s="55"/>
      <c r="AG8226" s="55"/>
      <c r="AH8226" s="55"/>
      <c r="AI8226" s="55"/>
      <c r="AJ8226" s="55"/>
      <c r="AK8226" s="55"/>
      <c r="AL8226" s="55"/>
      <c r="AM8226" s="55"/>
      <c r="AN8226" s="55"/>
      <c r="AO8226" s="55"/>
      <c r="AP8226" s="55"/>
      <c r="AQ8226" s="55"/>
      <c r="AR8226" s="55"/>
      <c r="AS8226" s="55"/>
      <c r="AT8226" s="55"/>
      <c r="AU8226" s="55"/>
      <c r="AV8226" s="55"/>
      <c r="AW8226" s="55"/>
      <c r="AX8226" s="55"/>
      <c r="AY8226" s="55"/>
      <c r="AZ8226" s="55"/>
      <c r="BA8226" s="55"/>
      <c r="BB8226" s="55"/>
      <c r="BC8226" s="55"/>
      <c r="BD8226" s="55"/>
      <c r="BE8226" s="55"/>
      <c r="BF8226" s="55"/>
      <c r="BG8226" s="55"/>
      <c r="BH8226" s="55"/>
      <c r="BI8226" s="55"/>
      <c r="BJ8226" s="55"/>
      <c r="BK8226" s="55"/>
      <c r="BL8226" s="55"/>
      <c r="BM8226" s="55"/>
      <c r="BN8226" s="55"/>
      <c r="BO8226" s="55"/>
      <c r="BP8226" s="55"/>
      <c r="BQ8226" s="55"/>
      <c r="BR8226" s="55"/>
      <c r="BS8226" s="55"/>
      <c r="BT8226" s="55"/>
      <c r="BU8226" s="55"/>
      <c r="BV8226" s="55"/>
      <c r="BW8226" s="55"/>
      <c r="BX8226" s="55"/>
      <c r="BY8226" s="55"/>
      <c r="BZ8226" s="55"/>
      <c r="CA8226" s="55"/>
      <c r="CB8226" s="55"/>
      <c r="CC8226" s="55"/>
      <c r="CD8226" s="55"/>
      <c r="CE8226" s="55"/>
      <c r="CF8226" s="55"/>
      <c r="CG8226" s="55"/>
      <c r="CH8226" s="55"/>
      <c r="CI8226" s="55"/>
      <c r="CJ8226" s="55"/>
      <c r="CK8226" s="55"/>
      <c r="CL8226" s="55"/>
      <c r="CM8226" s="55"/>
      <c r="CN8226" s="55"/>
      <c r="CO8226" s="55"/>
      <c r="CP8226" s="55"/>
      <c r="CQ8226" s="55"/>
      <c r="CR8226" s="55"/>
      <c r="CS8226" s="55"/>
      <c r="CT8226" s="55"/>
      <c r="CU8226" s="55"/>
      <c r="CV8226" s="55"/>
      <c r="CW8226" s="55"/>
      <c r="CX8226" s="55"/>
      <c r="CY8226" s="55">
        <v>1</v>
      </c>
      <c r="CZ8226" s="55">
        <v>1</v>
      </c>
      <c r="DA8226" s="55">
        <v>1</v>
      </c>
      <c r="DB8226" s="55">
        <v>1</v>
      </c>
      <c r="DC8226" s="55">
        <v>1</v>
      </c>
      <c r="DD8226" s="55">
        <v>1</v>
      </c>
      <c r="DE8226" s="55">
        <v>1</v>
      </c>
      <c r="DF8226" s="55">
        <v>1</v>
      </c>
      <c r="DG8226" s="55">
        <v>1</v>
      </c>
      <c r="DH8226" s="55"/>
      <c r="DI8226" s="55">
        <v>1</v>
      </c>
      <c r="DJ8226" s="55">
        <v>1</v>
      </c>
      <c r="DK8226" s="55"/>
      <c r="DL8226" s="55"/>
      <c r="DM8226" s="55"/>
      <c r="DN8226" s="55"/>
      <c r="DO8226" s="55"/>
      <c r="DP8226" s="55"/>
      <c r="DQ8226" s="55">
        <v>11</v>
      </c>
    </row>
    <row r="8227" spans="2:121" x14ac:dyDescent="0.25">
      <c r="B8227" s="58">
        <v>10463</v>
      </c>
      <c r="C8227" s="55"/>
      <c r="D8227" s="55"/>
      <c r="E8227" s="55"/>
      <c r="F8227" s="55"/>
      <c r="G8227" s="55"/>
      <c r="H8227" s="55"/>
      <c r="I8227" s="55"/>
      <c r="J8227" s="55"/>
      <c r="K8227" s="55"/>
      <c r="L8227" s="55"/>
      <c r="M8227" s="55"/>
      <c r="N8227" s="55"/>
      <c r="O8227" s="55"/>
      <c r="P8227" s="55"/>
      <c r="Q8227" s="55"/>
      <c r="R8227" s="55"/>
      <c r="S8227" s="55"/>
      <c r="T8227" s="55"/>
      <c r="U8227" s="55"/>
      <c r="V8227" s="55"/>
      <c r="W8227" s="55"/>
      <c r="X8227" s="55"/>
      <c r="Y8227" s="55"/>
      <c r="Z8227" s="55"/>
      <c r="AA8227" s="55"/>
      <c r="AB8227" s="55"/>
      <c r="AC8227" s="55"/>
      <c r="AD8227" s="55"/>
      <c r="AE8227" s="55"/>
      <c r="AF8227" s="55"/>
      <c r="AG8227" s="55"/>
      <c r="AH8227" s="55"/>
      <c r="AI8227" s="55"/>
      <c r="AJ8227" s="55"/>
      <c r="AK8227" s="55"/>
      <c r="AL8227" s="55"/>
      <c r="AM8227" s="55"/>
      <c r="AN8227" s="55"/>
      <c r="AO8227" s="55"/>
      <c r="AP8227" s="55"/>
      <c r="AQ8227" s="55"/>
      <c r="AR8227" s="55"/>
      <c r="AS8227" s="55"/>
      <c r="AT8227" s="55"/>
      <c r="AU8227" s="55"/>
      <c r="AV8227" s="55"/>
      <c r="AW8227" s="55"/>
      <c r="AX8227" s="55"/>
      <c r="AY8227" s="55"/>
      <c r="AZ8227" s="55"/>
      <c r="BA8227" s="55"/>
      <c r="BB8227" s="55"/>
      <c r="BC8227" s="55"/>
      <c r="BD8227" s="55"/>
      <c r="BE8227" s="55"/>
      <c r="BF8227" s="55"/>
      <c r="BG8227" s="55"/>
      <c r="BH8227" s="55"/>
      <c r="BI8227" s="55"/>
      <c r="BJ8227" s="55"/>
      <c r="BK8227" s="55"/>
      <c r="BL8227" s="55"/>
      <c r="BM8227" s="55"/>
      <c r="BN8227" s="55"/>
      <c r="BO8227" s="55"/>
      <c r="BP8227" s="55"/>
      <c r="BQ8227" s="55"/>
      <c r="BR8227" s="55"/>
      <c r="BS8227" s="55"/>
      <c r="BT8227" s="55"/>
      <c r="BU8227" s="55"/>
      <c r="BV8227" s="55"/>
      <c r="BW8227" s="55"/>
      <c r="BX8227" s="55"/>
      <c r="BY8227" s="55"/>
      <c r="BZ8227" s="55"/>
      <c r="CA8227" s="55"/>
      <c r="CB8227" s="55"/>
      <c r="CC8227" s="55"/>
      <c r="CD8227" s="55"/>
      <c r="CE8227" s="55"/>
      <c r="CF8227" s="55"/>
      <c r="CG8227" s="55"/>
      <c r="CH8227" s="55"/>
      <c r="CI8227" s="55"/>
      <c r="CJ8227" s="55"/>
      <c r="CK8227" s="55"/>
      <c r="CL8227" s="55"/>
      <c r="CM8227" s="55"/>
      <c r="CN8227" s="55"/>
      <c r="CO8227" s="55"/>
      <c r="CP8227" s="55"/>
      <c r="CQ8227" s="55"/>
      <c r="CR8227" s="55"/>
      <c r="CS8227" s="55"/>
      <c r="CT8227" s="55"/>
      <c r="CU8227" s="55">
        <v>1</v>
      </c>
      <c r="CV8227" s="55">
        <v>1</v>
      </c>
      <c r="CW8227" s="55">
        <v>1</v>
      </c>
      <c r="CX8227" s="55">
        <v>1</v>
      </c>
      <c r="CY8227" s="55">
        <v>1</v>
      </c>
      <c r="CZ8227" s="55">
        <v>1</v>
      </c>
      <c r="DA8227" s="55">
        <v>1</v>
      </c>
      <c r="DB8227" s="55">
        <v>1</v>
      </c>
      <c r="DC8227" s="55">
        <v>1</v>
      </c>
      <c r="DD8227" s="55">
        <v>1</v>
      </c>
      <c r="DE8227" s="55">
        <v>1</v>
      </c>
      <c r="DF8227" s="55">
        <v>1</v>
      </c>
      <c r="DG8227" s="55">
        <v>1</v>
      </c>
      <c r="DH8227" s="55">
        <v>1</v>
      </c>
      <c r="DI8227" s="55">
        <v>1</v>
      </c>
      <c r="DJ8227" s="55">
        <v>1</v>
      </c>
      <c r="DK8227" s="55">
        <v>1</v>
      </c>
      <c r="DL8227" s="55">
        <v>1</v>
      </c>
      <c r="DM8227" s="55">
        <v>1</v>
      </c>
      <c r="DN8227" s="55">
        <v>1</v>
      </c>
      <c r="DO8227" s="55">
        <v>1</v>
      </c>
      <c r="DP8227" s="55"/>
      <c r="DQ8227" s="55">
        <v>21</v>
      </c>
    </row>
    <row r="8228" spans="2:121" x14ac:dyDescent="0.25">
      <c r="B8228" s="58">
        <v>10464</v>
      </c>
      <c r="C8228" s="55"/>
      <c r="D8228" s="55"/>
      <c r="E8228" s="55"/>
      <c r="F8228" s="55"/>
      <c r="G8228" s="55"/>
      <c r="H8228" s="55"/>
      <c r="I8228" s="55"/>
      <c r="J8228" s="55"/>
      <c r="K8228" s="55"/>
      <c r="L8228" s="55"/>
      <c r="M8228" s="55"/>
      <c r="N8228" s="55"/>
      <c r="O8228" s="55"/>
      <c r="P8228" s="55"/>
      <c r="Q8228" s="55"/>
      <c r="R8228" s="55"/>
      <c r="S8228" s="55"/>
      <c r="T8228" s="55"/>
      <c r="U8228" s="55"/>
      <c r="V8228" s="55"/>
      <c r="W8228" s="55"/>
      <c r="X8228" s="55"/>
      <c r="Y8228" s="55"/>
      <c r="Z8228" s="55"/>
      <c r="AA8228" s="55"/>
      <c r="AB8228" s="55"/>
      <c r="AC8228" s="55"/>
      <c r="AD8228" s="55"/>
      <c r="AE8228" s="55"/>
      <c r="AF8228" s="55"/>
      <c r="AG8228" s="55"/>
      <c r="AH8228" s="55"/>
      <c r="AI8228" s="55"/>
      <c r="AJ8228" s="55"/>
      <c r="AK8228" s="55"/>
      <c r="AL8228" s="55"/>
      <c r="AM8228" s="55"/>
      <c r="AN8228" s="55"/>
      <c r="AO8228" s="55"/>
      <c r="AP8228" s="55"/>
      <c r="AQ8228" s="55"/>
      <c r="AR8228" s="55"/>
      <c r="AS8228" s="55"/>
      <c r="AT8228" s="55"/>
      <c r="AU8228" s="55"/>
      <c r="AV8228" s="55"/>
      <c r="AW8228" s="55"/>
      <c r="AX8228" s="55"/>
      <c r="AY8228" s="55"/>
      <c r="AZ8228" s="55"/>
      <c r="BA8228" s="55"/>
      <c r="BB8228" s="55"/>
      <c r="BC8228" s="55"/>
      <c r="BD8228" s="55"/>
      <c r="BE8228" s="55"/>
      <c r="BF8228" s="55"/>
      <c r="BG8228" s="55"/>
      <c r="BH8228" s="55"/>
      <c r="BI8228" s="55"/>
      <c r="BJ8228" s="55"/>
      <c r="BK8228" s="55"/>
      <c r="BL8228" s="55"/>
      <c r="BM8228" s="55"/>
      <c r="BN8228" s="55"/>
      <c r="BO8228" s="55"/>
      <c r="BP8228" s="55"/>
      <c r="BQ8228" s="55"/>
      <c r="BR8228" s="55"/>
      <c r="BS8228" s="55"/>
      <c r="BT8228" s="55"/>
      <c r="BU8228" s="55"/>
      <c r="BV8228" s="55"/>
      <c r="BW8228" s="55"/>
      <c r="BX8228" s="55"/>
      <c r="BY8228" s="55"/>
      <c r="BZ8228" s="55"/>
      <c r="CA8228" s="55"/>
      <c r="CB8228" s="55"/>
      <c r="CC8228" s="55"/>
      <c r="CD8228" s="55"/>
      <c r="CE8228" s="55"/>
      <c r="CF8228" s="55"/>
      <c r="CG8228" s="55"/>
      <c r="CH8228" s="55"/>
      <c r="CI8228" s="55"/>
      <c r="CJ8228" s="55"/>
      <c r="CK8228" s="55"/>
      <c r="CL8228" s="55"/>
      <c r="CM8228" s="55"/>
      <c r="CN8228" s="55"/>
      <c r="CO8228" s="55"/>
      <c r="CP8228" s="55"/>
      <c r="CQ8228" s="55"/>
      <c r="CR8228" s="55"/>
      <c r="CS8228" s="55"/>
      <c r="CT8228" s="55"/>
      <c r="CU8228" s="55"/>
      <c r="CV8228" s="55"/>
      <c r="CW8228" s="55"/>
      <c r="CX8228" s="55"/>
      <c r="CY8228" s="55"/>
      <c r="CZ8228" s="55"/>
      <c r="DA8228" s="55">
        <v>1</v>
      </c>
      <c r="DB8228" s="55"/>
      <c r="DC8228" s="55"/>
      <c r="DD8228" s="55"/>
      <c r="DE8228" s="55"/>
      <c r="DF8228" s="55"/>
      <c r="DG8228" s="55"/>
      <c r="DH8228" s="55"/>
      <c r="DI8228" s="55"/>
      <c r="DJ8228" s="55"/>
      <c r="DK8228" s="55">
        <v>1</v>
      </c>
      <c r="DL8228" s="55"/>
      <c r="DM8228" s="55"/>
      <c r="DN8228" s="55">
        <v>1</v>
      </c>
      <c r="DO8228" s="55"/>
      <c r="DP8228" s="55"/>
      <c r="DQ8228" s="55">
        <v>3</v>
      </c>
    </row>
    <row r="8229" spans="2:121" x14ac:dyDescent="0.25">
      <c r="B8229" s="58">
        <v>10467</v>
      </c>
      <c r="C8229" s="55"/>
      <c r="D8229" s="55"/>
      <c r="E8229" s="55"/>
      <c r="F8229" s="55"/>
      <c r="G8229" s="55"/>
      <c r="H8229" s="55"/>
      <c r="I8229" s="55"/>
      <c r="J8229" s="55"/>
      <c r="K8229" s="55"/>
      <c r="L8229" s="55"/>
      <c r="M8229" s="55"/>
      <c r="N8229" s="55"/>
      <c r="O8229" s="55"/>
      <c r="P8229" s="55"/>
      <c r="Q8229" s="55"/>
      <c r="R8229" s="55"/>
      <c r="S8229" s="55"/>
      <c r="T8229" s="55"/>
      <c r="U8229" s="55"/>
      <c r="V8229" s="55"/>
      <c r="W8229" s="55"/>
      <c r="X8229" s="55"/>
      <c r="Y8229" s="55"/>
      <c r="Z8229" s="55"/>
      <c r="AA8229" s="55"/>
      <c r="AB8229" s="55"/>
      <c r="AC8229" s="55"/>
      <c r="AD8229" s="55"/>
      <c r="AE8229" s="55"/>
      <c r="AF8229" s="55"/>
      <c r="AG8229" s="55"/>
      <c r="AH8229" s="55"/>
      <c r="AI8229" s="55"/>
      <c r="AJ8229" s="55"/>
      <c r="AK8229" s="55"/>
      <c r="AL8229" s="55"/>
      <c r="AM8229" s="55"/>
      <c r="AN8229" s="55"/>
      <c r="AO8229" s="55"/>
      <c r="AP8229" s="55"/>
      <c r="AQ8229" s="55"/>
      <c r="AR8229" s="55"/>
      <c r="AS8229" s="55"/>
      <c r="AT8229" s="55"/>
      <c r="AU8229" s="55"/>
      <c r="AV8229" s="55"/>
      <c r="AW8229" s="55"/>
      <c r="AX8229" s="55"/>
      <c r="AY8229" s="55"/>
      <c r="AZ8229" s="55"/>
      <c r="BA8229" s="55"/>
      <c r="BB8229" s="55"/>
      <c r="BC8229" s="55"/>
      <c r="BD8229" s="55"/>
      <c r="BE8229" s="55"/>
      <c r="BF8229" s="55"/>
      <c r="BG8229" s="55"/>
      <c r="BH8229" s="55"/>
      <c r="BI8229" s="55"/>
      <c r="BJ8229" s="55"/>
      <c r="BK8229" s="55"/>
      <c r="BL8229" s="55"/>
      <c r="BM8229" s="55"/>
      <c r="BN8229" s="55"/>
      <c r="BO8229" s="55"/>
      <c r="BP8229" s="55"/>
      <c r="BQ8229" s="55"/>
      <c r="BR8229" s="55"/>
      <c r="BS8229" s="55"/>
      <c r="BT8229" s="55"/>
      <c r="BU8229" s="55"/>
      <c r="BV8229" s="55"/>
      <c r="BW8229" s="55"/>
      <c r="BX8229" s="55"/>
      <c r="BY8229" s="55"/>
      <c r="BZ8229" s="55"/>
      <c r="CA8229" s="55"/>
      <c r="CB8229" s="55"/>
      <c r="CC8229" s="55"/>
      <c r="CD8229" s="55"/>
      <c r="CE8229" s="55"/>
      <c r="CF8229" s="55"/>
      <c r="CG8229" s="55"/>
      <c r="CH8229" s="55"/>
      <c r="CI8229" s="55"/>
      <c r="CJ8229" s="55"/>
      <c r="CK8229" s="55"/>
      <c r="CL8229" s="55"/>
      <c r="CM8229" s="55"/>
      <c r="CN8229" s="55"/>
      <c r="CO8229" s="55"/>
      <c r="CP8229" s="55"/>
      <c r="CQ8229" s="55"/>
      <c r="CR8229" s="55"/>
      <c r="CS8229" s="55"/>
      <c r="CT8229" s="55"/>
      <c r="CU8229" s="55"/>
      <c r="CV8229" s="55"/>
      <c r="CW8229" s="55"/>
      <c r="CX8229" s="55">
        <v>1</v>
      </c>
      <c r="CY8229" s="55">
        <v>1</v>
      </c>
      <c r="CZ8229" s="55">
        <v>1</v>
      </c>
      <c r="DA8229" s="55">
        <v>1</v>
      </c>
      <c r="DB8229" s="55">
        <v>1</v>
      </c>
      <c r="DC8229" s="55">
        <v>1</v>
      </c>
      <c r="DD8229" s="55">
        <v>1</v>
      </c>
      <c r="DE8229" s="55">
        <v>1</v>
      </c>
      <c r="DF8229" s="55">
        <v>1</v>
      </c>
      <c r="DG8229" s="55">
        <v>1</v>
      </c>
      <c r="DH8229" s="55">
        <v>1</v>
      </c>
      <c r="DI8229" s="55">
        <v>1</v>
      </c>
      <c r="DJ8229" s="55">
        <v>1</v>
      </c>
      <c r="DK8229" s="55">
        <v>1</v>
      </c>
      <c r="DL8229" s="55">
        <v>1</v>
      </c>
      <c r="DM8229" s="55">
        <v>1</v>
      </c>
      <c r="DN8229" s="55">
        <v>1</v>
      </c>
      <c r="DO8229" s="55">
        <v>1</v>
      </c>
      <c r="DP8229" s="55"/>
      <c r="DQ8229" s="55">
        <v>18</v>
      </c>
    </row>
    <row r="8230" spans="2:121" x14ac:dyDescent="0.25">
      <c r="B8230" s="58">
        <v>10468</v>
      </c>
      <c r="C8230" s="55"/>
      <c r="D8230" s="55"/>
      <c r="E8230" s="55"/>
      <c r="F8230" s="55"/>
      <c r="G8230" s="55"/>
      <c r="H8230" s="55"/>
      <c r="I8230" s="55"/>
      <c r="J8230" s="55"/>
      <c r="K8230" s="55"/>
      <c r="L8230" s="55"/>
      <c r="M8230" s="55"/>
      <c r="N8230" s="55"/>
      <c r="O8230" s="55"/>
      <c r="P8230" s="55"/>
      <c r="Q8230" s="55"/>
      <c r="R8230" s="55"/>
      <c r="S8230" s="55"/>
      <c r="T8230" s="55"/>
      <c r="U8230" s="55"/>
      <c r="V8230" s="55"/>
      <c r="W8230" s="55"/>
      <c r="X8230" s="55"/>
      <c r="Y8230" s="55"/>
      <c r="Z8230" s="55"/>
      <c r="AA8230" s="55"/>
      <c r="AB8230" s="55"/>
      <c r="AC8230" s="55"/>
      <c r="AD8230" s="55"/>
      <c r="AE8230" s="55"/>
      <c r="AF8230" s="55"/>
      <c r="AG8230" s="55"/>
      <c r="AH8230" s="55"/>
      <c r="AI8230" s="55"/>
      <c r="AJ8230" s="55"/>
      <c r="AK8230" s="55"/>
      <c r="AL8230" s="55"/>
      <c r="AM8230" s="55"/>
      <c r="AN8230" s="55"/>
      <c r="AO8230" s="55"/>
      <c r="AP8230" s="55"/>
      <c r="AQ8230" s="55"/>
      <c r="AR8230" s="55"/>
      <c r="AS8230" s="55"/>
      <c r="AT8230" s="55"/>
      <c r="AU8230" s="55"/>
      <c r="AV8230" s="55"/>
      <c r="AW8230" s="55"/>
      <c r="AX8230" s="55"/>
      <c r="AY8230" s="55"/>
      <c r="AZ8230" s="55"/>
      <c r="BA8230" s="55"/>
      <c r="BB8230" s="55"/>
      <c r="BC8230" s="55"/>
      <c r="BD8230" s="55"/>
      <c r="BE8230" s="55"/>
      <c r="BF8230" s="55"/>
      <c r="BG8230" s="55"/>
      <c r="BH8230" s="55"/>
      <c r="BI8230" s="55"/>
      <c r="BJ8230" s="55"/>
      <c r="BK8230" s="55"/>
      <c r="BL8230" s="55"/>
      <c r="BM8230" s="55"/>
      <c r="BN8230" s="55"/>
      <c r="BO8230" s="55"/>
      <c r="BP8230" s="55"/>
      <c r="BQ8230" s="55"/>
      <c r="BR8230" s="55"/>
      <c r="BS8230" s="55"/>
      <c r="BT8230" s="55"/>
      <c r="BU8230" s="55"/>
      <c r="BV8230" s="55"/>
      <c r="BW8230" s="55"/>
      <c r="BX8230" s="55"/>
      <c r="BY8230" s="55"/>
      <c r="BZ8230" s="55"/>
      <c r="CA8230" s="55"/>
      <c r="CB8230" s="55"/>
      <c r="CC8230" s="55"/>
      <c r="CD8230" s="55"/>
      <c r="CE8230" s="55"/>
      <c r="CF8230" s="55"/>
      <c r="CG8230" s="55"/>
      <c r="CH8230" s="55"/>
      <c r="CI8230" s="55"/>
      <c r="CJ8230" s="55"/>
      <c r="CK8230" s="55"/>
      <c r="CL8230" s="55"/>
      <c r="CM8230" s="55"/>
      <c r="CN8230" s="55"/>
      <c r="CO8230" s="55"/>
      <c r="CP8230" s="55"/>
      <c r="CQ8230" s="55"/>
      <c r="CR8230" s="55"/>
      <c r="CS8230" s="55"/>
      <c r="CT8230" s="55"/>
      <c r="CU8230" s="55"/>
      <c r="CV8230" s="55"/>
      <c r="CW8230" s="55"/>
      <c r="CX8230" s="55"/>
      <c r="CY8230" s="55">
        <v>1</v>
      </c>
      <c r="CZ8230" s="55">
        <v>1</v>
      </c>
      <c r="DA8230" s="55">
        <v>1</v>
      </c>
      <c r="DB8230" s="55">
        <v>1</v>
      </c>
      <c r="DC8230" s="55">
        <v>1</v>
      </c>
      <c r="DD8230" s="55">
        <v>1</v>
      </c>
      <c r="DE8230" s="55">
        <v>1</v>
      </c>
      <c r="DF8230" s="55">
        <v>1</v>
      </c>
      <c r="DG8230" s="55">
        <v>1</v>
      </c>
      <c r="DH8230" s="55">
        <v>1</v>
      </c>
      <c r="DI8230" s="55">
        <v>1</v>
      </c>
      <c r="DJ8230" s="55">
        <v>1</v>
      </c>
      <c r="DK8230" s="55">
        <v>1</v>
      </c>
      <c r="DL8230" s="55">
        <v>1</v>
      </c>
      <c r="DM8230" s="55">
        <v>1</v>
      </c>
      <c r="DN8230" s="55">
        <v>1</v>
      </c>
      <c r="DO8230" s="55">
        <v>1</v>
      </c>
      <c r="DP8230" s="55"/>
      <c r="DQ8230" s="55">
        <v>17</v>
      </c>
    </row>
    <row r="8231" spans="2:121" x14ac:dyDescent="0.25">
      <c r="B8231" s="58">
        <v>10469</v>
      </c>
      <c r="C8231" s="55"/>
      <c r="D8231" s="55"/>
      <c r="E8231" s="55"/>
      <c r="F8231" s="55"/>
      <c r="G8231" s="55"/>
      <c r="H8231" s="55"/>
      <c r="I8231" s="55"/>
      <c r="J8231" s="55"/>
      <c r="K8231" s="55"/>
      <c r="L8231" s="55"/>
      <c r="M8231" s="55"/>
      <c r="N8231" s="55"/>
      <c r="O8231" s="55"/>
      <c r="P8231" s="55"/>
      <c r="Q8231" s="55"/>
      <c r="R8231" s="55"/>
      <c r="S8231" s="55"/>
      <c r="T8231" s="55"/>
      <c r="U8231" s="55"/>
      <c r="V8231" s="55"/>
      <c r="W8231" s="55"/>
      <c r="X8231" s="55"/>
      <c r="Y8231" s="55"/>
      <c r="Z8231" s="55"/>
      <c r="AA8231" s="55"/>
      <c r="AB8231" s="55"/>
      <c r="AC8231" s="55"/>
      <c r="AD8231" s="55"/>
      <c r="AE8231" s="55"/>
      <c r="AF8231" s="55"/>
      <c r="AG8231" s="55"/>
      <c r="AH8231" s="55"/>
      <c r="AI8231" s="55"/>
      <c r="AJ8231" s="55"/>
      <c r="AK8231" s="55"/>
      <c r="AL8231" s="55"/>
      <c r="AM8231" s="55"/>
      <c r="AN8231" s="55"/>
      <c r="AO8231" s="55"/>
      <c r="AP8231" s="55"/>
      <c r="AQ8231" s="55"/>
      <c r="AR8231" s="55"/>
      <c r="AS8231" s="55"/>
      <c r="AT8231" s="55"/>
      <c r="AU8231" s="55"/>
      <c r="AV8231" s="55"/>
      <c r="AW8231" s="55"/>
      <c r="AX8231" s="55"/>
      <c r="AY8231" s="55"/>
      <c r="AZ8231" s="55"/>
      <c r="BA8231" s="55"/>
      <c r="BB8231" s="55"/>
      <c r="BC8231" s="55"/>
      <c r="BD8231" s="55"/>
      <c r="BE8231" s="55"/>
      <c r="BF8231" s="55"/>
      <c r="BG8231" s="55"/>
      <c r="BH8231" s="55"/>
      <c r="BI8231" s="55"/>
      <c r="BJ8231" s="55"/>
      <c r="BK8231" s="55"/>
      <c r="BL8231" s="55"/>
      <c r="BM8231" s="55"/>
      <c r="BN8231" s="55"/>
      <c r="BO8231" s="55"/>
      <c r="BP8231" s="55"/>
      <c r="BQ8231" s="55"/>
      <c r="BR8231" s="55"/>
      <c r="BS8231" s="55"/>
      <c r="BT8231" s="55"/>
      <c r="BU8231" s="55"/>
      <c r="BV8231" s="55"/>
      <c r="BW8231" s="55"/>
      <c r="BX8231" s="55"/>
      <c r="BY8231" s="55"/>
      <c r="BZ8231" s="55"/>
      <c r="CA8231" s="55"/>
      <c r="CB8231" s="55"/>
      <c r="CC8231" s="55"/>
      <c r="CD8231" s="55"/>
      <c r="CE8231" s="55"/>
      <c r="CF8231" s="55"/>
      <c r="CG8231" s="55"/>
      <c r="CH8231" s="55"/>
      <c r="CI8231" s="55"/>
      <c r="CJ8231" s="55"/>
      <c r="CK8231" s="55"/>
      <c r="CL8231" s="55"/>
      <c r="CM8231" s="55"/>
      <c r="CN8231" s="55"/>
      <c r="CO8231" s="55"/>
      <c r="CP8231" s="55"/>
      <c r="CQ8231" s="55"/>
      <c r="CR8231" s="55"/>
      <c r="CS8231" s="55"/>
      <c r="CT8231" s="55"/>
      <c r="CU8231" s="55"/>
      <c r="CV8231" s="55">
        <v>1</v>
      </c>
      <c r="CW8231" s="55"/>
      <c r="CX8231" s="55">
        <v>1</v>
      </c>
      <c r="CY8231" s="55">
        <v>1</v>
      </c>
      <c r="CZ8231" s="55">
        <v>1</v>
      </c>
      <c r="DA8231" s="55">
        <v>1</v>
      </c>
      <c r="DB8231" s="55">
        <v>1</v>
      </c>
      <c r="DC8231" s="55">
        <v>1</v>
      </c>
      <c r="DD8231" s="55">
        <v>1</v>
      </c>
      <c r="DE8231" s="55">
        <v>1</v>
      </c>
      <c r="DF8231" s="55">
        <v>1</v>
      </c>
      <c r="DG8231" s="55">
        <v>1</v>
      </c>
      <c r="DH8231" s="55">
        <v>1</v>
      </c>
      <c r="DI8231" s="55">
        <v>1</v>
      </c>
      <c r="DJ8231" s="55">
        <v>1</v>
      </c>
      <c r="DK8231" s="55">
        <v>1</v>
      </c>
      <c r="DL8231" s="55">
        <v>1</v>
      </c>
      <c r="DM8231" s="55">
        <v>1</v>
      </c>
      <c r="DN8231" s="55">
        <v>1</v>
      </c>
      <c r="DO8231" s="55">
        <v>1</v>
      </c>
      <c r="DP8231" s="55"/>
      <c r="DQ8231" s="55">
        <v>19</v>
      </c>
    </row>
    <row r="8232" spans="2:121" x14ac:dyDescent="0.25">
      <c r="B8232" s="58">
        <v>10470</v>
      </c>
      <c r="C8232" s="55"/>
      <c r="D8232" s="55"/>
      <c r="E8232" s="55"/>
      <c r="F8232" s="55"/>
      <c r="G8232" s="55"/>
      <c r="H8232" s="55"/>
      <c r="I8232" s="55"/>
      <c r="J8232" s="55"/>
      <c r="K8232" s="55"/>
      <c r="L8232" s="55"/>
      <c r="M8232" s="55"/>
      <c r="N8232" s="55"/>
      <c r="O8232" s="55"/>
      <c r="P8232" s="55"/>
      <c r="Q8232" s="55"/>
      <c r="R8232" s="55"/>
      <c r="S8232" s="55"/>
      <c r="T8232" s="55"/>
      <c r="U8232" s="55"/>
      <c r="V8232" s="55"/>
      <c r="W8232" s="55"/>
      <c r="X8232" s="55"/>
      <c r="Y8232" s="55"/>
      <c r="Z8232" s="55"/>
      <c r="AA8232" s="55"/>
      <c r="AB8232" s="55"/>
      <c r="AC8232" s="55"/>
      <c r="AD8232" s="55"/>
      <c r="AE8232" s="55"/>
      <c r="AF8232" s="55"/>
      <c r="AG8232" s="55"/>
      <c r="AH8232" s="55"/>
      <c r="AI8232" s="55"/>
      <c r="AJ8232" s="55"/>
      <c r="AK8232" s="55"/>
      <c r="AL8232" s="55"/>
      <c r="AM8232" s="55"/>
      <c r="AN8232" s="55"/>
      <c r="AO8232" s="55"/>
      <c r="AP8232" s="55"/>
      <c r="AQ8232" s="55"/>
      <c r="AR8232" s="55"/>
      <c r="AS8232" s="55"/>
      <c r="AT8232" s="55"/>
      <c r="AU8232" s="55"/>
      <c r="AV8232" s="55"/>
      <c r="AW8232" s="55"/>
      <c r="AX8232" s="55"/>
      <c r="AY8232" s="55"/>
      <c r="AZ8232" s="55"/>
      <c r="BA8232" s="55"/>
      <c r="BB8232" s="55"/>
      <c r="BC8232" s="55"/>
      <c r="BD8232" s="55"/>
      <c r="BE8232" s="55"/>
      <c r="BF8232" s="55"/>
      <c r="BG8232" s="55"/>
      <c r="BH8232" s="55"/>
      <c r="BI8232" s="55"/>
      <c r="BJ8232" s="55"/>
      <c r="BK8232" s="55"/>
      <c r="BL8232" s="55"/>
      <c r="BM8232" s="55"/>
      <c r="BN8232" s="55"/>
      <c r="BO8232" s="55"/>
      <c r="BP8232" s="55"/>
      <c r="BQ8232" s="55"/>
      <c r="BR8232" s="55"/>
      <c r="BS8232" s="55"/>
      <c r="BT8232" s="55"/>
      <c r="BU8232" s="55"/>
      <c r="BV8232" s="55"/>
      <c r="BW8232" s="55"/>
      <c r="BX8232" s="55"/>
      <c r="BY8232" s="55"/>
      <c r="BZ8232" s="55"/>
      <c r="CA8232" s="55"/>
      <c r="CB8232" s="55"/>
      <c r="CC8232" s="55"/>
      <c r="CD8232" s="55"/>
      <c r="CE8232" s="55"/>
      <c r="CF8232" s="55"/>
      <c r="CG8232" s="55"/>
      <c r="CH8232" s="55"/>
      <c r="CI8232" s="55"/>
      <c r="CJ8232" s="55"/>
      <c r="CK8232" s="55"/>
      <c r="CL8232" s="55"/>
      <c r="CM8232" s="55"/>
      <c r="CN8232" s="55"/>
      <c r="CO8232" s="55"/>
      <c r="CP8232" s="55"/>
      <c r="CQ8232" s="55"/>
      <c r="CR8232" s="55"/>
      <c r="CS8232" s="55"/>
      <c r="CT8232" s="55"/>
      <c r="CU8232" s="55"/>
      <c r="CV8232" s="55"/>
      <c r="CW8232" s="55"/>
      <c r="CX8232" s="55"/>
      <c r="CY8232" s="55"/>
      <c r="CZ8232" s="55"/>
      <c r="DA8232" s="55">
        <v>1</v>
      </c>
      <c r="DB8232" s="55"/>
      <c r="DC8232" s="55">
        <v>1</v>
      </c>
      <c r="DD8232" s="55"/>
      <c r="DE8232" s="55">
        <v>1</v>
      </c>
      <c r="DF8232" s="55"/>
      <c r="DG8232" s="55"/>
      <c r="DH8232" s="55">
        <v>1</v>
      </c>
      <c r="DI8232" s="55"/>
      <c r="DJ8232" s="55">
        <v>1</v>
      </c>
      <c r="DK8232" s="55">
        <v>1</v>
      </c>
      <c r="DL8232" s="55"/>
      <c r="DM8232" s="55"/>
      <c r="DN8232" s="55"/>
      <c r="DO8232" s="55"/>
      <c r="DP8232" s="55"/>
      <c r="DQ8232" s="55">
        <v>6</v>
      </c>
    </row>
    <row r="8233" spans="2:121" x14ac:dyDescent="0.25">
      <c r="B8233" s="58">
        <v>10471</v>
      </c>
      <c r="C8233" s="55"/>
      <c r="D8233" s="55"/>
      <c r="E8233" s="55"/>
      <c r="F8233" s="55"/>
      <c r="G8233" s="55"/>
      <c r="H8233" s="55"/>
      <c r="I8233" s="55"/>
      <c r="J8233" s="55"/>
      <c r="K8233" s="55"/>
      <c r="L8233" s="55"/>
      <c r="M8233" s="55"/>
      <c r="N8233" s="55"/>
      <c r="O8233" s="55"/>
      <c r="P8233" s="55"/>
      <c r="Q8233" s="55"/>
      <c r="R8233" s="55"/>
      <c r="S8233" s="55"/>
      <c r="T8233" s="55"/>
      <c r="U8233" s="55"/>
      <c r="V8233" s="55"/>
      <c r="W8233" s="55"/>
      <c r="X8233" s="55"/>
      <c r="Y8233" s="55"/>
      <c r="Z8233" s="55"/>
      <c r="AA8233" s="55"/>
      <c r="AB8233" s="55"/>
      <c r="AC8233" s="55"/>
      <c r="AD8233" s="55"/>
      <c r="AE8233" s="55"/>
      <c r="AF8233" s="55"/>
      <c r="AG8233" s="55"/>
      <c r="AH8233" s="55"/>
      <c r="AI8233" s="55"/>
      <c r="AJ8233" s="55"/>
      <c r="AK8233" s="55"/>
      <c r="AL8233" s="55"/>
      <c r="AM8233" s="55"/>
      <c r="AN8233" s="55"/>
      <c r="AO8233" s="55"/>
      <c r="AP8233" s="55"/>
      <c r="AQ8233" s="55"/>
      <c r="AR8233" s="55"/>
      <c r="AS8233" s="55"/>
      <c r="AT8233" s="55"/>
      <c r="AU8233" s="55"/>
      <c r="AV8233" s="55"/>
      <c r="AW8233" s="55"/>
      <c r="AX8233" s="55"/>
      <c r="AY8233" s="55"/>
      <c r="AZ8233" s="55"/>
      <c r="BA8233" s="55"/>
      <c r="BB8233" s="55"/>
      <c r="BC8233" s="55"/>
      <c r="BD8233" s="55"/>
      <c r="BE8233" s="55"/>
      <c r="BF8233" s="55"/>
      <c r="BG8233" s="55"/>
      <c r="BH8233" s="55"/>
      <c r="BI8233" s="55"/>
      <c r="BJ8233" s="55"/>
      <c r="BK8233" s="55"/>
      <c r="BL8233" s="55"/>
      <c r="BM8233" s="55"/>
      <c r="BN8233" s="55"/>
      <c r="BO8233" s="55"/>
      <c r="BP8233" s="55"/>
      <c r="BQ8233" s="55"/>
      <c r="BR8233" s="55"/>
      <c r="BS8233" s="55"/>
      <c r="BT8233" s="55"/>
      <c r="BU8233" s="55"/>
      <c r="BV8233" s="55"/>
      <c r="BW8233" s="55"/>
      <c r="BX8233" s="55"/>
      <c r="BY8233" s="55"/>
      <c r="BZ8233" s="55"/>
      <c r="CA8233" s="55"/>
      <c r="CB8233" s="55"/>
      <c r="CC8233" s="55"/>
      <c r="CD8233" s="55"/>
      <c r="CE8233" s="55"/>
      <c r="CF8233" s="55"/>
      <c r="CG8233" s="55"/>
      <c r="CH8233" s="55"/>
      <c r="CI8233" s="55"/>
      <c r="CJ8233" s="55"/>
      <c r="CK8233" s="55"/>
      <c r="CL8233" s="55"/>
      <c r="CM8233" s="55"/>
      <c r="CN8233" s="55"/>
      <c r="CO8233" s="55"/>
      <c r="CP8233" s="55"/>
      <c r="CQ8233" s="55"/>
      <c r="CR8233" s="55"/>
      <c r="CS8233" s="55"/>
      <c r="CT8233" s="55"/>
      <c r="CU8233" s="55"/>
      <c r="CV8233" s="55"/>
      <c r="CW8233" s="55"/>
      <c r="CX8233" s="55"/>
      <c r="CY8233" s="55"/>
      <c r="CZ8233" s="55"/>
      <c r="DA8233" s="55"/>
      <c r="DB8233" s="55"/>
      <c r="DC8233" s="55"/>
      <c r="DD8233" s="55"/>
      <c r="DE8233" s="55"/>
      <c r="DF8233" s="55"/>
      <c r="DG8233" s="55"/>
      <c r="DH8233" s="55">
        <v>1</v>
      </c>
      <c r="DI8233" s="55">
        <v>1</v>
      </c>
      <c r="DJ8233" s="55"/>
      <c r="DK8233" s="55"/>
      <c r="DL8233" s="55">
        <v>1</v>
      </c>
      <c r="DM8233" s="55">
        <v>1</v>
      </c>
      <c r="DN8233" s="55">
        <v>1</v>
      </c>
      <c r="DO8233" s="55">
        <v>1</v>
      </c>
      <c r="DP8233" s="55"/>
      <c r="DQ8233" s="55">
        <v>6</v>
      </c>
    </row>
    <row r="8234" spans="2:121" x14ac:dyDescent="0.25">
      <c r="B8234" s="58">
        <v>10472</v>
      </c>
      <c r="C8234" s="55"/>
      <c r="D8234" s="55"/>
      <c r="E8234" s="55"/>
      <c r="F8234" s="55"/>
      <c r="G8234" s="55"/>
      <c r="H8234" s="55"/>
      <c r="I8234" s="55"/>
      <c r="J8234" s="55"/>
      <c r="K8234" s="55"/>
      <c r="L8234" s="55"/>
      <c r="M8234" s="55"/>
      <c r="N8234" s="55"/>
      <c r="O8234" s="55"/>
      <c r="P8234" s="55"/>
      <c r="Q8234" s="55"/>
      <c r="R8234" s="55"/>
      <c r="S8234" s="55"/>
      <c r="T8234" s="55"/>
      <c r="U8234" s="55"/>
      <c r="V8234" s="55"/>
      <c r="W8234" s="55"/>
      <c r="X8234" s="55"/>
      <c r="Y8234" s="55"/>
      <c r="Z8234" s="55"/>
      <c r="AA8234" s="55"/>
      <c r="AB8234" s="55"/>
      <c r="AC8234" s="55"/>
      <c r="AD8234" s="55"/>
      <c r="AE8234" s="55"/>
      <c r="AF8234" s="55"/>
      <c r="AG8234" s="55"/>
      <c r="AH8234" s="55"/>
      <c r="AI8234" s="55"/>
      <c r="AJ8234" s="55"/>
      <c r="AK8234" s="55"/>
      <c r="AL8234" s="55"/>
      <c r="AM8234" s="55"/>
      <c r="AN8234" s="55"/>
      <c r="AO8234" s="55"/>
      <c r="AP8234" s="55"/>
      <c r="AQ8234" s="55"/>
      <c r="AR8234" s="55"/>
      <c r="AS8234" s="55"/>
      <c r="AT8234" s="55"/>
      <c r="AU8234" s="55"/>
      <c r="AV8234" s="55"/>
      <c r="AW8234" s="55"/>
      <c r="AX8234" s="55"/>
      <c r="AY8234" s="55"/>
      <c r="AZ8234" s="55"/>
      <c r="BA8234" s="55"/>
      <c r="BB8234" s="55"/>
      <c r="BC8234" s="55"/>
      <c r="BD8234" s="55"/>
      <c r="BE8234" s="55"/>
      <c r="BF8234" s="55"/>
      <c r="BG8234" s="55"/>
      <c r="BH8234" s="55"/>
      <c r="BI8234" s="55"/>
      <c r="BJ8234" s="55"/>
      <c r="BK8234" s="55"/>
      <c r="BL8234" s="55"/>
      <c r="BM8234" s="55"/>
      <c r="BN8234" s="55"/>
      <c r="BO8234" s="55"/>
      <c r="BP8234" s="55"/>
      <c r="BQ8234" s="55"/>
      <c r="BR8234" s="55"/>
      <c r="BS8234" s="55"/>
      <c r="BT8234" s="55"/>
      <c r="BU8234" s="55"/>
      <c r="BV8234" s="55"/>
      <c r="BW8234" s="55"/>
      <c r="BX8234" s="55"/>
      <c r="BY8234" s="55"/>
      <c r="BZ8234" s="55"/>
      <c r="CA8234" s="55"/>
      <c r="CB8234" s="55"/>
      <c r="CC8234" s="55"/>
      <c r="CD8234" s="55"/>
      <c r="CE8234" s="55"/>
      <c r="CF8234" s="55"/>
      <c r="CG8234" s="55"/>
      <c r="CH8234" s="55"/>
      <c r="CI8234" s="55"/>
      <c r="CJ8234" s="55"/>
      <c r="CK8234" s="55"/>
      <c r="CL8234" s="55"/>
      <c r="CM8234" s="55"/>
      <c r="CN8234" s="55"/>
      <c r="CO8234" s="55"/>
      <c r="CP8234" s="55"/>
      <c r="CQ8234" s="55"/>
      <c r="CR8234" s="55"/>
      <c r="CS8234" s="55"/>
      <c r="CT8234" s="55"/>
      <c r="CU8234" s="55"/>
      <c r="CV8234" s="55"/>
      <c r="CW8234" s="55">
        <v>1</v>
      </c>
      <c r="CX8234" s="55">
        <v>1</v>
      </c>
      <c r="CY8234" s="55">
        <v>1</v>
      </c>
      <c r="CZ8234" s="55">
        <v>1</v>
      </c>
      <c r="DA8234" s="55">
        <v>1</v>
      </c>
      <c r="DB8234" s="55">
        <v>1</v>
      </c>
      <c r="DC8234" s="55">
        <v>1</v>
      </c>
      <c r="DD8234" s="55">
        <v>1</v>
      </c>
      <c r="DE8234" s="55">
        <v>1</v>
      </c>
      <c r="DF8234" s="55">
        <v>1</v>
      </c>
      <c r="DG8234" s="55">
        <v>1</v>
      </c>
      <c r="DH8234" s="55">
        <v>1</v>
      </c>
      <c r="DI8234" s="55">
        <v>1</v>
      </c>
      <c r="DJ8234" s="55">
        <v>1</v>
      </c>
      <c r="DK8234" s="55">
        <v>1</v>
      </c>
      <c r="DL8234" s="55">
        <v>1</v>
      </c>
      <c r="DM8234" s="55">
        <v>1</v>
      </c>
      <c r="DN8234" s="55">
        <v>1</v>
      </c>
      <c r="DO8234" s="55">
        <v>1</v>
      </c>
      <c r="DP8234" s="55"/>
      <c r="DQ8234" s="55">
        <v>19</v>
      </c>
    </row>
    <row r="8235" spans="2:121" x14ac:dyDescent="0.25">
      <c r="B8235" s="58">
        <v>10476</v>
      </c>
      <c r="C8235" s="55"/>
      <c r="D8235" s="55"/>
      <c r="E8235" s="55"/>
      <c r="F8235" s="55"/>
      <c r="G8235" s="55"/>
      <c r="H8235" s="55"/>
      <c r="I8235" s="55"/>
      <c r="J8235" s="55"/>
      <c r="K8235" s="55"/>
      <c r="L8235" s="55"/>
      <c r="M8235" s="55"/>
      <c r="N8235" s="55"/>
      <c r="O8235" s="55"/>
      <c r="P8235" s="55"/>
      <c r="Q8235" s="55"/>
      <c r="R8235" s="55"/>
      <c r="S8235" s="55"/>
      <c r="T8235" s="55"/>
      <c r="U8235" s="55"/>
      <c r="V8235" s="55"/>
      <c r="W8235" s="55"/>
      <c r="X8235" s="55"/>
      <c r="Y8235" s="55"/>
      <c r="Z8235" s="55"/>
      <c r="AA8235" s="55"/>
      <c r="AB8235" s="55"/>
      <c r="AC8235" s="55"/>
      <c r="AD8235" s="55"/>
      <c r="AE8235" s="55"/>
      <c r="AF8235" s="55"/>
      <c r="AG8235" s="55"/>
      <c r="AH8235" s="55"/>
      <c r="AI8235" s="55"/>
      <c r="AJ8235" s="55"/>
      <c r="AK8235" s="55"/>
      <c r="AL8235" s="55"/>
      <c r="AM8235" s="55"/>
      <c r="AN8235" s="55"/>
      <c r="AO8235" s="55"/>
      <c r="AP8235" s="55"/>
      <c r="AQ8235" s="55"/>
      <c r="AR8235" s="55"/>
      <c r="AS8235" s="55"/>
      <c r="AT8235" s="55"/>
      <c r="AU8235" s="55"/>
      <c r="AV8235" s="55"/>
      <c r="AW8235" s="55"/>
      <c r="AX8235" s="55"/>
      <c r="AY8235" s="55"/>
      <c r="AZ8235" s="55"/>
      <c r="BA8235" s="55"/>
      <c r="BB8235" s="55"/>
      <c r="BC8235" s="55"/>
      <c r="BD8235" s="55"/>
      <c r="BE8235" s="55"/>
      <c r="BF8235" s="55"/>
      <c r="BG8235" s="55"/>
      <c r="BH8235" s="55"/>
      <c r="BI8235" s="55"/>
      <c r="BJ8235" s="55"/>
      <c r="BK8235" s="55"/>
      <c r="BL8235" s="55"/>
      <c r="BM8235" s="55"/>
      <c r="BN8235" s="55"/>
      <c r="BO8235" s="55"/>
      <c r="BP8235" s="55"/>
      <c r="BQ8235" s="55"/>
      <c r="BR8235" s="55"/>
      <c r="BS8235" s="55"/>
      <c r="BT8235" s="55"/>
      <c r="BU8235" s="55"/>
      <c r="BV8235" s="55"/>
      <c r="BW8235" s="55"/>
      <c r="BX8235" s="55"/>
      <c r="BY8235" s="55"/>
      <c r="BZ8235" s="55"/>
      <c r="CA8235" s="55"/>
      <c r="CB8235" s="55"/>
      <c r="CC8235" s="55"/>
      <c r="CD8235" s="55"/>
      <c r="CE8235" s="55"/>
      <c r="CF8235" s="55"/>
      <c r="CG8235" s="55"/>
      <c r="CH8235" s="55"/>
      <c r="CI8235" s="55"/>
      <c r="CJ8235" s="55"/>
      <c r="CK8235" s="55"/>
      <c r="CL8235" s="55"/>
      <c r="CM8235" s="55"/>
      <c r="CN8235" s="55"/>
      <c r="CO8235" s="55"/>
      <c r="CP8235" s="55">
        <v>1</v>
      </c>
      <c r="CQ8235" s="55"/>
      <c r="CR8235" s="55">
        <v>1</v>
      </c>
      <c r="CS8235" s="55"/>
      <c r="CT8235" s="55"/>
      <c r="CU8235" s="55"/>
      <c r="CV8235" s="55"/>
      <c r="CW8235" s="55"/>
      <c r="CX8235" s="55"/>
      <c r="CY8235" s="55"/>
      <c r="CZ8235" s="55">
        <v>1</v>
      </c>
      <c r="DA8235" s="55">
        <v>1</v>
      </c>
      <c r="DB8235" s="55"/>
      <c r="DC8235" s="55"/>
      <c r="DD8235" s="55">
        <v>1</v>
      </c>
      <c r="DE8235" s="55"/>
      <c r="DF8235" s="55"/>
      <c r="DG8235" s="55"/>
      <c r="DH8235" s="55"/>
      <c r="DI8235" s="55"/>
      <c r="DJ8235" s="55"/>
      <c r="DK8235" s="55"/>
      <c r="DL8235" s="55"/>
      <c r="DM8235" s="55"/>
      <c r="DN8235" s="55"/>
      <c r="DO8235" s="55"/>
      <c r="DP8235" s="55"/>
      <c r="DQ8235" s="55">
        <v>5</v>
      </c>
    </row>
    <row r="8236" spans="2:121" x14ac:dyDescent="0.25">
      <c r="B8236" s="58">
        <v>10477</v>
      </c>
      <c r="C8236" s="55"/>
      <c r="D8236" s="55"/>
      <c r="E8236" s="55"/>
      <c r="F8236" s="55"/>
      <c r="G8236" s="55"/>
      <c r="H8236" s="55"/>
      <c r="I8236" s="55"/>
      <c r="J8236" s="55"/>
      <c r="K8236" s="55"/>
      <c r="L8236" s="55"/>
      <c r="M8236" s="55"/>
      <c r="N8236" s="55"/>
      <c r="O8236" s="55"/>
      <c r="P8236" s="55"/>
      <c r="Q8236" s="55"/>
      <c r="R8236" s="55"/>
      <c r="S8236" s="55"/>
      <c r="T8236" s="55"/>
      <c r="U8236" s="55"/>
      <c r="V8236" s="55"/>
      <c r="W8236" s="55"/>
      <c r="X8236" s="55"/>
      <c r="Y8236" s="55"/>
      <c r="Z8236" s="55"/>
      <c r="AA8236" s="55"/>
      <c r="AB8236" s="55"/>
      <c r="AC8236" s="55"/>
      <c r="AD8236" s="55"/>
      <c r="AE8236" s="55"/>
      <c r="AF8236" s="55"/>
      <c r="AG8236" s="55"/>
      <c r="AH8236" s="55"/>
      <c r="AI8236" s="55"/>
      <c r="AJ8236" s="55"/>
      <c r="AK8236" s="55"/>
      <c r="AL8236" s="55"/>
      <c r="AM8236" s="55"/>
      <c r="AN8236" s="55"/>
      <c r="AO8236" s="55"/>
      <c r="AP8236" s="55"/>
      <c r="AQ8236" s="55"/>
      <c r="AR8236" s="55"/>
      <c r="AS8236" s="55"/>
      <c r="AT8236" s="55"/>
      <c r="AU8236" s="55"/>
      <c r="AV8236" s="55"/>
      <c r="AW8236" s="55"/>
      <c r="AX8236" s="55"/>
      <c r="AY8236" s="55"/>
      <c r="AZ8236" s="55"/>
      <c r="BA8236" s="55"/>
      <c r="BB8236" s="55"/>
      <c r="BC8236" s="55"/>
      <c r="BD8236" s="55"/>
      <c r="BE8236" s="55"/>
      <c r="BF8236" s="55"/>
      <c r="BG8236" s="55"/>
      <c r="BH8236" s="55"/>
      <c r="BI8236" s="55"/>
      <c r="BJ8236" s="55"/>
      <c r="BK8236" s="55"/>
      <c r="BL8236" s="55"/>
      <c r="BM8236" s="55"/>
      <c r="BN8236" s="55"/>
      <c r="BO8236" s="55"/>
      <c r="BP8236" s="55"/>
      <c r="BQ8236" s="55"/>
      <c r="BR8236" s="55"/>
      <c r="BS8236" s="55"/>
      <c r="BT8236" s="55"/>
      <c r="BU8236" s="55"/>
      <c r="BV8236" s="55"/>
      <c r="BW8236" s="55"/>
      <c r="BX8236" s="55"/>
      <c r="BY8236" s="55"/>
      <c r="BZ8236" s="55"/>
      <c r="CA8236" s="55"/>
      <c r="CB8236" s="55"/>
      <c r="CC8236" s="55"/>
      <c r="CD8236" s="55"/>
      <c r="CE8236" s="55"/>
      <c r="CF8236" s="55"/>
      <c r="CG8236" s="55"/>
      <c r="CH8236" s="55"/>
      <c r="CI8236" s="55">
        <v>1</v>
      </c>
      <c r="CJ8236" s="55"/>
      <c r="CK8236" s="55"/>
      <c r="CL8236" s="55"/>
      <c r="CM8236" s="55"/>
      <c r="CN8236" s="55">
        <v>1</v>
      </c>
      <c r="CO8236" s="55"/>
      <c r="CP8236" s="55"/>
      <c r="CQ8236" s="55"/>
      <c r="CR8236" s="55"/>
      <c r="CS8236" s="55"/>
      <c r="CT8236" s="55">
        <v>1</v>
      </c>
      <c r="CU8236" s="55">
        <v>1</v>
      </c>
      <c r="CV8236" s="55">
        <v>1</v>
      </c>
      <c r="CW8236" s="55">
        <v>1</v>
      </c>
      <c r="CX8236" s="55">
        <v>1</v>
      </c>
      <c r="CY8236" s="55">
        <v>1</v>
      </c>
      <c r="CZ8236" s="55">
        <v>1</v>
      </c>
      <c r="DA8236" s="55">
        <v>1</v>
      </c>
      <c r="DB8236" s="55">
        <v>1</v>
      </c>
      <c r="DC8236" s="55">
        <v>1</v>
      </c>
      <c r="DD8236" s="55">
        <v>1</v>
      </c>
      <c r="DE8236" s="55">
        <v>1</v>
      </c>
      <c r="DF8236" s="55">
        <v>1</v>
      </c>
      <c r="DG8236" s="55">
        <v>1</v>
      </c>
      <c r="DH8236" s="55">
        <v>1</v>
      </c>
      <c r="DI8236" s="55">
        <v>1</v>
      </c>
      <c r="DJ8236" s="55">
        <v>1</v>
      </c>
      <c r="DK8236" s="55">
        <v>1</v>
      </c>
      <c r="DL8236" s="55">
        <v>1</v>
      </c>
      <c r="DM8236" s="55">
        <v>1</v>
      </c>
      <c r="DN8236" s="55">
        <v>1</v>
      </c>
      <c r="DO8236" s="55">
        <v>1</v>
      </c>
      <c r="DP8236" s="55"/>
      <c r="DQ8236" s="55">
        <v>24</v>
      </c>
    </row>
    <row r="8237" spans="2:121" x14ac:dyDescent="0.25">
      <c r="B8237" s="58">
        <v>10489</v>
      </c>
      <c r="C8237" s="55"/>
      <c r="D8237" s="55"/>
      <c r="E8237" s="55"/>
      <c r="F8237" s="55"/>
      <c r="G8237" s="55"/>
      <c r="H8237" s="55"/>
      <c r="I8237" s="55"/>
      <c r="J8237" s="55"/>
      <c r="K8237" s="55"/>
      <c r="L8237" s="55"/>
      <c r="M8237" s="55"/>
      <c r="N8237" s="55"/>
      <c r="O8237" s="55"/>
      <c r="P8237" s="55"/>
      <c r="Q8237" s="55"/>
      <c r="R8237" s="55"/>
      <c r="S8237" s="55"/>
      <c r="T8237" s="55"/>
      <c r="U8237" s="55"/>
      <c r="V8237" s="55"/>
      <c r="W8237" s="55"/>
      <c r="X8237" s="55"/>
      <c r="Y8237" s="55"/>
      <c r="Z8237" s="55"/>
      <c r="AA8237" s="55"/>
      <c r="AB8237" s="55"/>
      <c r="AC8237" s="55"/>
      <c r="AD8237" s="55"/>
      <c r="AE8237" s="55"/>
      <c r="AF8237" s="55"/>
      <c r="AG8237" s="55"/>
      <c r="AH8237" s="55"/>
      <c r="AI8237" s="55"/>
      <c r="AJ8237" s="55"/>
      <c r="AK8237" s="55"/>
      <c r="AL8237" s="55"/>
      <c r="AM8237" s="55"/>
      <c r="AN8237" s="55"/>
      <c r="AO8237" s="55"/>
      <c r="AP8237" s="55"/>
      <c r="AQ8237" s="55"/>
      <c r="AR8237" s="55"/>
      <c r="AS8237" s="55"/>
      <c r="AT8237" s="55"/>
      <c r="AU8237" s="55"/>
      <c r="AV8237" s="55"/>
      <c r="AW8237" s="55"/>
      <c r="AX8237" s="55"/>
      <c r="AY8237" s="55"/>
      <c r="AZ8237" s="55"/>
      <c r="BA8237" s="55"/>
      <c r="BB8237" s="55"/>
      <c r="BC8237" s="55"/>
      <c r="BD8237" s="55"/>
      <c r="BE8237" s="55"/>
      <c r="BF8237" s="55"/>
      <c r="BG8237" s="55"/>
      <c r="BH8237" s="55"/>
      <c r="BI8237" s="55"/>
      <c r="BJ8237" s="55"/>
      <c r="BK8237" s="55"/>
      <c r="BL8237" s="55"/>
      <c r="BM8237" s="55"/>
      <c r="BN8237" s="55"/>
      <c r="BO8237" s="55"/>
      <c r="BP8237" s="55"/>
      <c r="BQ8237" s="55"/>
      <c r="BR8237" s="55"/>
      <c r="BS8237" s="55"/>
      <c r="BT8237" s="55"/>
      <c r="BU8237" s="55"/>
      <c r="BV8237" s="55"/>
      <c r="BW8237" s="55"/>
      <c r="BX8237" s="55"/>
      <c r="BY8237" s="55"/>
      <c r="BZ8237" s="55"/>
      <c r="CA8237" s="55"/>
      <c r="CB8237" s="55"/>
      <c r="CC8237" s="55"/>
      <c r="CD8237" s="55"/>
      <c r="CE8237" s="55"/>
      <c r="CF8237" s="55"/>
      <c r="CG8237" s="55"/>
      <c r="CH8237" s="55"/>
      <c r="CI8237" s="55"/>
      <c r="CJ8237" s="55"/>
      <c r="CK8237" s="55"/>
      <c r="CL8237" s="55"/>
      <c r="CM8237" s="55"/>
      <c r="CN8237" s="55"/>
      <c r="CO8237" s="55"/>
      <c r="CP8237" s="55"/>
      <c r="CQ8237" s="55"/>
      <c r="CR8237" s="55"/>
      <c r="CS8237" s="55"/>
      <c r="CT8237" s="55"/>
      <c r="CU8237" s="55"/>
      <c r="CV8237" s="55"/>
      <c r="CW8237" s="55"/>
      <c r="CX8237" s="55"/>
      <c r="CY8237" s="55"/>
      <c r="CZ8237" s="55"/>
      <c r="DA8237" s="55"/>
      <c r="DB8237" s="55"/>
      <c r="DC8237" s="55"/>
      <c r="DD8237" s="55"/>
      <c r="DE8237" s="55"/>
      <c r="DF8237" s="55"/>
      <c r="DG8237" s="55"/>
      <c r="DH8237" s="55"/>
      <c r="DI8237" s="55"/>
      <c r="DJ8237" s="55"/>
      <c r="DK8237" s="55">
        <v>1</v>
      </c>
      <c r="DL8237" s="55">
        <v>1</v>
      </c>
      <c r="DM8237" s="55">
        <v>1</v>
      </c>
      <c r="DN8237" s="55">
        <v>1</v>
      </c>
      <c r="DO8237" s="55"/>
      <c r="DP8237" s="55"/>
      <c r="DQ8237" s="55">
        <v>4</v>
      </c>
    </row>
    <row r="8238" spans="2:121" x14ac:dyDescent="0.25">
      <c r="B8238" s="58">
        <v>10490</v>
      </c>
      <c r="C8238" s="55"/>
      <c r="D8238" s="55"/>
      <c r="E8238" s="55"/>
      <c r="F8238" s="55"/>
      <c r="G8238" s="55"/>
      <c r="H8238" s="55"/>
      <c r="I8238" s="55"/>
      <c r="J8238" s="55"/>
      <c r="K8238" s="55"/>
      <c r="L8238" s="55"/>
      <c r="M8238" s="55"/>
      <c r="N8238" s="55"/>
      <c r="O8238" s="55"/>
      <c r="P8238" s="55"/>
      <c r="Q8238" s="55"/>
      <c r="R8238" s="55"/>
      <c r="S8238" s="55"/>
      <c r="T8238" s="55"/>
      <c r="U8238" s="55"/>
      <c r="V8238" s="55"/>
      <c r="W8238" s="55"/>
      <c r="X8238" s="55"/>
      <c r="Y8238" s="55"/>
      <c r="Z8238" s="55"/>
      <c r="AA8238" s="55"/>
      <c r="AB8238" s="55"/>
      <c r="AC8238" s="55"/>
      <c r="AD8238" s="55"/>
      <c r="AE8238" s="55"/>
      <c r="AF8238" s="55"/>
      <c r="AG8238" s="55"/>
      <c r="AH8238" s="55"/>
      <c r="AI8238" s="55"/>
      <c r="AJ8238" s="55"/>
      <c r="AK8238" s="55"/>
      <c r="AL8238" s="55"/>
      <c r="AM8238" s="55"/>
      <c r="AN8238" s="55"/>
      <c r="AO8238" s="55"/>
      <c r="AP8238" s="55"/>
      <c r="AQ8238" s="55"/>
      <c r="AR8238" s="55"/>
      <c r="AS8238" s="55"/>
      <c r="AT8238" s="55"/>
      <c r="AU8238" s="55"/>
      <c r="AV8238" s="55"/>
      <c r="AW8238" s="55"/>
      <c r="AX8238" s="55"/>
      <c r="AY8238" s="55"/>
      <c r="AZ8238" s="55"/>
      <c r="BA8238" s="55"/>
      <c r="BB8238" s="55"/>
      <c r="BC8238" s="55"/>
      <c r="BD8238" s="55"/>
      <c r="BE8238" s="55"/>
      <c r="BF8238" s="55"/>
      <c r="BG8238" s="55"/>
      <c r="BH8238" s="55"/>
      <c r="BI8238" s="55"/>
      <c r="BJ8238" s="55"/>
      <c r="BK8238" s="55"/>
      <c r="BL8238" s="55"/>
      <c r="BM8238" s="55"/>
      <c r="BN8238" s="55"/>
      <c r="BO8238" s="55"/>
      <c r="BP8238" s="55"/>
      <c r="BQ8238" s="55"/>
      <c r="BR8238" s="55"/>
      <c r="BS8238" s="55"/>
      <c r="BT8238" s="55"/>
      <c r="BU8238" s="55"/>
      <c r="BV8238" s="55"/>
      <c r="BW8238" s="55"/>
      <c r="BX8238" s="55"/>
      <c r="BY8238" s="55"/>
      <c r="BZ8238" s="55"/>
      <c r="CA8238" s="55"/>
      <c r="CB8238" s="55"/>
      <c r="CC8238" s="55"/>
      <c r="CD8238" s="55"/>
      <c r="CE8238" s="55"/>
      <c r="CF8238" s="55"/>
      <c r="CG8238" s="55"/>
      <c r="CH8238" s="55"/>
      <c r="CI8238" s="55"/>
      <c r="CJ8238" s="55"/>
      <c r="CK8238" s="55"/>
      <c r="CL8238" s="55"/>
      <c r="CM8238" s="55"/>
      <c r="CN8238" s="55"/>
      <c r="CO8238" s="55"/>
      <c r="CP8238" s="55"/>
      <c r="CQ8238" s="55"/>
      <c r="CR8238" s="55"/>
      <c r="CS8238" s="55"/>
      <c r="CT8238" s="55"/>
      <c r="CU8238" s="55"/>
      <c r="CV8238" s="55"/>
      <c r="CW8238" s="55"/>
      <c r="CX8238" s="55"/>
      <c r="CY8238" s="55"/>
      <c r="CZ8238" s="55"/>
      <c r="DA8238" s="55"/>
      <c r="DB8238" s="55"/>
      <c r="DC8238" s="55"/>
      <c r="DD8238" s="55"/>
      <c r="DE8238" s="55"/>
      <c r="DF8238" s="55"/>
      <c r="DG8238" s="55"/>
      <c r="DH8238" s="55"/>
      <c r="DI8238" s="55"/>
      <c r="DJ8238" s="55"/>
      <c r="DK8238" s="55">
        <v>1</v>
      </c>
      <c r="DL8238" s="55">
        <v>1</v>
      </c>
      <c r="DM8238" s="55">
        <v>1</v>
      </c>
      <c r="DN8238" s="55"/>
      <c r="DO8238" s="55">
        <v>1</v>
      </c>
      <c r="DP8238" s="55"/>
      <c r="DQ8238" s="55">
        <v>4</v>
      </c>
    </row>
    <row r="8239" spans="2:121" x14ac:dyDescent="0.25">
      <c r="B8239" s="58">
        <v>10491</v>
      </c>
      <c r="C8239" s="55"/>
      <c r="D8239" s="55"/>
      <c r="E8239" s="55"/>
      <c r="F8239" s="55"/>
      <c r="G8239" s="55"/>
      <c r="H8239" s="55"/>
      <c r="I8239" s="55"/>
      <c r="J8239" s="55"/>
      <c r="K8239" s="55"/>
      <c r="L8239" s="55"/>
      <c r="M8239" s="55"/>
      <c r="N8239" s="55"/>
      <c r="O8239" s="55"/>
      <c r="P8239" s="55"/>
      <c r="Q8239" s="55"/>
      <c r="R8239" s="55"/>
      <c r="S8239" s="55"/>
      <c r="T8239" s="55"/>
      <c r="U8239" s="55"/>
      <c r="V8239" s="55"/>
      <c r="W8239" s="55"/>
      <c r="X8239" s="55"/>
      <c r="Y8239" s="55"/>
      <c r="Z8239" s="55"/>
      <c r="AA8239" s="55"/>
      <c r="AB8239" s="55"/>
      <c r="AC8239" s="55"/>
      <c r="AD8239" s="55"/>
      <c r="AE8239" s="55"/>
      <c r="AF8239" s="55"/>
      <c r="AG8239" s="55"/>
      <c r="AH8239" s="55"/>
      <c r="AI8239" s="55"/>
      <c r="AJ8239" s="55"/>
      <c r="AK8239" s="55"/>
      <c r="AL8239" s="55"/>
      <c r="AM8239" s="55"/>
      <c r="AN8239" s="55"/>
      <c r="AO8239" s="55"/>
      <c r="AP8239" s="55"/>
      <c r="AQ8239" s="55"/>
      <c r="AR8239" s="55"/>
      <c r="AS8239" s="55"/>
      <c r="AT8239" s="55"/>
      <c r="AU8239" s="55"/>
      <c r="AV8239" s="55"/>
      <c r="AW8239" s="55"/>
      <c r="AX8239" s="55"/>
      <c r="AY8239" s="55"/>
      <c r="AZ8239" s="55"/>
      <c r="BA8239" s="55"/>
      <c r="BB8239" s="55"/>
      <c r="BC8239" s="55"/>
      <c r="BD8239" s="55"/>
      <c r="BE8239" s="55"/>
      <c r="BF8239" s="55"/>
      <c r="BG8239" s="55"/>
      <c r="BH8239" s="55"/>
      <c r="BI8239" s="55"/>
      <c r="BJ8239" s="55"/>
      <c r="BK8239" s="55"/>
      <c r="BL8239" s="55"/>
      <c r="BM8239" s="55"/>
      <c r="BN8239" s="55"/>
      <c r="BO8239" s="55"/>
      <c r="BP8239" s="55"/>
      <c r="BQ8239" s="55"/>
      <c r="BR8239" s="55"/>
      <c r="BS8239" s="55"/>
      <c r="BT8239" s="55"/>
      <c r="BU8239" s="55"/>
      <c r="BV8239" s="55"/>
      <c r="BW8239" s="55"/>
      <c r="BX8239" s="55"/>
      <c r="BY8239" s="55"/>
      <c r="BZ8239" s="55"/>
      <c r="CA8239" s="55"/>
      <c r="CB8239" s="55"/>
      <c r="CC8239" s="55"/>
      <c r="CD8239" s="55"/>
      <c r="CE8239" s="55"/>
      <c r="CF8239" s="55"/>
      <c r="CG8239" s="55"/>
      <c r="CH8239" s="55"/>
      <c r="CI8239" s="55"/>
      <c r="CJ8239" s="55"/>
      <c r="CK8239" s="55"/>
      <c r="CL8239" s="55"/>
      <c r="CM8239" s="55"/>
      <c r="CN8239" s="55"/>
      <c r="CO8239" s="55"/>
      <c r="CP8239" s="55"/>
      <c r="CQ8239" s="55"/>
      <c r="CR8239" s="55"/>
      <c r="CS8239" s="55"/>
      <c r="CT8239" s="55"/>
      <c r="CU8239" s="55"/>
      <c r="CV8239" s="55"/>
      <c r="CW8239" s="55"/>
      <c r="CX8239" s="55"/>
      <c r="CY8239" s="55"/>
      <c r="CZ8239" s="55"/>
      <c r="DA8239" s="55"/>
      <c r="DB8239" s="55"/>
      <c r="DC8239" s="55"/>
      <c r="DD8239" s="55"/>
      <c r="DE8239" s="55"/>
      <c r="DF8239" s="55"/>
      <c r="DG8239" s="55"/>
      <c r="DH8239" s="55"/>
      <c r="DI8239" s="55"/>
      <c r="DJ8239" s="55"/>
      <c r="DK8239" s="55">
        <v>1</v>
      </c>
      <c r="DL8239" s="55">
        <v>1</v>
      </c>
      <c r="DM8239" s="55">
        <v>1</v>
      </c>
      <c r="DN8239" s="55"/>
      <c r="DO8239" s="55"/>
      <c r="DP8239" s="55"/>
      <c r="DQ8239" s="55">
        <v>3</v>
      </c>
    </row>
    <row r="8240" spans="2:121" x14ac:dyDescent="0.25">
      <c r="B8240" s="58">
        <v>10492</v>
      </c>
      <c r="C8240" s="55"/>
      <c r="D8240" s="55"/>
      <c r="E8240" s="55"/>
      <c r="F8240" s="55"/>
      <c r="G8240" s="55"/>
      <c r="H8240" s="55"/>
      <c r="I8240" s="55"/>
      <c r="J8240" s="55"/>
      <c r="K8240" s="55"/>
      <c r="L8240" s="55"/>
      <c r="M8240" s="55"/>
      <c r="N8240" s="55"/>
      <c r="O8240" s="55"/>
      <c r="P8240" s="55"/>
      <c r="Q8240" s="55"/>
      <c r="R8240" s="55"/>
      <c r="S8240" s="55"/>
      <c r="T8240" s="55"/>
      <c r="U8240" s="55"/>
      <c r="V8240" s="55"/>
      <c r="W8240" s="55"/>
      <c r="X8240" s="55"/>
      <c r="Y8240" s="55"/>
      <c r="Z8240" s="55"/>
      <c r="AA8240" s="55"/>
      <c r="AB8240" s="55"/>
      <c r="AC8240" s="55"/>
      <c r="AD8240" s="55"/>
      <c r="AE8240" s="55"/>
      <c r="AF8240" s="55"/>
      <c r="AG8240" s="55"/>
      <c r="AH8240" s="55"/>
      <c r="AI8240" s="55"/>
      <c r="AJ8240" s="55"/>
      <c r="AK8240" s="55"/>
      <c r="AL8240" s="55"/>
      <c r="AM8240" s="55"/>
      <c r="AN8240" s="55"/>
      <c r="AO8240" s="55"/>
      <c r="AP8240" s="55"/>
      <c r="AQ8240" s="55"/>
      <c r="AR8240" s="55"/>
      <c r="AS8240" s="55"/>
      <c r="AT8240" s="55"/>
      <c r="AU8240" s="55"/>
      <c r="AV8240" s="55"/>
      <c r="AW8240" s="55"/>
      <c r="AX8240" s="55"/>
      <c r="AY8240" s="55"/>
      <c r="AZ8240" s="55"/>
      <c r="BA8240" s="55"/>
      <c r="BB8240" s="55"/>
      <c r="BC8240" s="55"/>
      <c r="BD8240" s="55"/>
      <c r="BE8240" s="55"/>
      <c r="BF8240" s="55"/>
      <c r="BG8240" s="55"/>
      <c r="BH8240" s="55"/>
      <c r="BI8240" s="55"/>
      <c r="BJ8240" s="55"/>
      <c r="BK8240" s="55"/>
      <c r="BL8240" s="55"/>
      <c r="BM8240" s="55"/>
      <c r="BN8240" s="55"/>
      <c r="BO8240" s="55"/>
      <c r="BP8240" s="55"/>
      <c r="BQ8240" s="55"/>
      <c r="BR8240" s="55"/>
      <c r="BS8240" s="55"/>
      <c r="BT8240" s="55"/>
      <c r="BU8240" s="55"/>
      <c r="BV8240" s="55"/>
      <c r="BW8240" s="55"/>
      <c r="BX8240" s="55"/>
      <c r="BY8240" s="55"/>
      <c r="BZ8240" s="55"/>
      <c r="CA8240" s="55"/>
      <c r="CB8240" s="55"/>
      <c r="CC8240" s="55"/>
      <c r="CD8240" s="55"/>
      <c r="CE8240" s="55"/>
      <c r="CF8240" s="55"/>
      <c r="CG8240" s="55"/>
      <c r="CH8240" s="55"/>
      <c r="CI8240" s="55"/>
      <c r="CJ8240" s="55"/>
      <c r="CK8240" s="55"/>
      <c r="CL8240" s="55"/>
      <c r="CM8240" s="55"/>
      <c r="CN8240" s="55"/>
      <c r="CO8240" s="55"/>
      <c r="CP8240" s="55"/>
      <c r="CQ8240" s="55"/>
      <c r="CR8240" s="55"/>
      <c r="CS8240" s="55"/>
      <c r="CT8240" s="55"/>
      <c r="CU8240" s="55"/>
      <c r="CV8240" s="55"/>
      <c r="CW8240" s="55"/>
      <c r="CX8240" s="55"/>
      <c r="CY8240" s="55"/>
      <c r="CZ8240" s="55"/>
      <c r="DA8240" s="55"/>
      <c r="DB8240" s="55"/>
      <c r="DC8240" s="55"/>
      <c r="DD8240" s="55"/>
      <c r="DE8240" s="55"/>
      <c r="DF8240" s="55"/>
      <c r="DG8240" s="55"/>
      <c r="DH8240" s="55"/>
      <c r="DI8240" s="55"/>
      <c r="DJ8240" s="55"/>
      <c r="DK8240" s="55">
        <v>1</v>
      </c>
      <c r="DL8240" s="55">
        <v>1</v>
      </c>
      <c r="DM8240" s="55"/>
      <c r="DN8240" s="55"/>
      <c r="DO8240" s="55">
        <v>1</v>
      </c>
      <c r="DP8240" s="55"/>
      <c r="DQ8240" s="55">
        <v>3</v>
      </c>
    </row>
    <row r="8241" spans="2:121" x14ac:dyDescent="0.25">
      <c r="B8241" s="58">
        <v>10493</v>
      </c>
      <c r="C8241" s="55"/>
      <c r="D8241" s="55"/>
      <c r="E8241" s="55"/>
      <c r="F8241" s="55"/>
      <c r="G8241" s="55"/>
      <c r="H8241" s="55"/>
      <c r="I8241" s="55"/>
      <c r="J8241" s="55"/>
      <c r="K8241" s="55"/>
      <c r="L8241" s="55"/>
      <c r="M8241" s="55"/>
      <c r="N8241" s="55"/>
      <c r="O8241" s="55"/>
      <c r="P8241" s="55"/>
      <c r="Q8241" s="55"/>
      <c r="R8241" s="55"/>
      <c r="S8241" s="55"/>
      <c r="T8241" s="55"/>
      <c r="U8241" s="55"/>
      <c r="V8241" s="55"/>
      <c r="W8241" s="55"/>
      <c r="X8241" s="55"/>
      <c r="Y8241" s="55"/>
      <c r="Z8241" s="55"/>
      <c r="AA8241" s="55"/>
      <c r="AB8241" s="55"/>
      <c r="AC8241" s="55"/>
      <c r="AD8241" s="55"/>
      <c r="AE8241" s="55"/>
      <c r="AF8241" s="55"/>
      <c r="AG8241" s="55"/>
      <c r="AH8241" s="55"/>
      <c r="AI8241" s="55"/>
      <c r="AJ8241" s="55"/>
      <c r="AK8241" s="55"/>
      <c r="AL8241" s="55"/>
      <c r="AM8241" s="55"/>
      <c r="AN8241" s="55"/>
      <c r="AO8241" s="55"/>
      <c r="AP8241" s="55"/>
      <c r="AQ8241" s="55"/>
      <c r="AR8241" s="55"/>
      <c r="AS8241" s="55"/>
      <c r="AT8241" s="55"/>
      <c r="AU8241" s="55"/>
      <c r="AV8241" s="55"/>
      <c r="AW8241" s="55"/>
      <c r="AX8241" s="55"/>
      <c r="AY8241" s="55"/>
      <c r="AZ8241" s="55"/>
      <c r="BA8241" s="55"/>
      <c r="BB8241" s="55"/>
      <c r="BC8241" s="55"/>
      <c r="BD8241" s="55"/>
      <c r="BE8241" s="55"/>
      <c r="BF8241" s="55"/>
      <c r="BG8241" s="55"/>
      <c r="BH8241" s="55"/>
      <c r="BI8241" s="55"/>
      <c r="BJ8241" s="55"/>
      <c r="BK8241" s="55"/>
      <c r="BL8241" s="55"/>
      <c r="BM8241" s="55"/>
      <c r="BN8241" s="55"/>
      <c r="BO8241" s="55"/>
      <c r="BP8241" s="55"/>
      <c r="BQ8241" s="55"/>
      <c r="BR8241" s="55"/>
      <c r="BS8241" s="55"/>
      <c r="BT8241" s="55"/>
      <c r="BU8241" s="55"/>
      <c r="BV8241" s="55"/>
      <c r="BW8241" s="55"/>
      <c r="BX8241" s="55"/>
      <c r="BY8241" s="55"/>
      <c r="BZ8241" s="55"/>
      <c r="CA8241" s="55"/>
      <c r="CB8241" s="55"/>
      <c r="CC8241" s="55"/>
      <c r="CD8241" s="55"/>
      <c r="CE8241" s="55"/>
      <c r="CF8241" s="55"/>
      <c r="CG8241" s="55"/>
      <c r="CH8241" s="55"/>
      <c r="CI8241" s="55"/>
      <c r="CJ8241" s="55"/>
      <c r="CK8241" s="55"/>
      <c r="CL8241" s="55"/>
      <c r="CM8241" s="55"/>
      <c r="CN8241" s="55"/>
      <c r="CO8241" s="55"/>
      <c r="CP8241" s="55"/>
      <c r="CQ8241" s="55"/>
      <c r="CR8241" s="55"/>
      <c r="CS8241" s="55"/>
      <c r="CT8241" s="55"/>
      <c r="CU8241" s="55"/>
      <c r="CV8241" s="55"/>
      <c r="CW8241" s="55"/>
      <c r="CX8241" s="55"/>
      <c r="CY8241" s="55"/>
      <c r="CZ8241" s="55"/>
      <c r="DA8241" s="55"/>
      <c r="DB8241" s="55"/>
      <c r="DC8241" s="55"/>
      <c r="DD8241" s="55"/>
      <c r="DE8241" s="55"/>
      <c r="DF8241" s="55"/>
      <c r="DG8241" s="55"/>
      <c r="DH8241" s="55"/>
      <c r="DI8241" s="55"/>
      <c r="DJ8241" s="55"/>
      <c r="DK8241" s="55">
        <v>1</v>
      </c>
      <c r="DL8241" s="55">
        <v>1</v>
      </c>
      <c r="DM8241" s="55">
        <v>1</v>
      </c>
      <c r="DN8241" s="55">
        <v>1</v>
      </c>
      <c r="DO8241" s="55"/>
      <c r="DP8241" s="55"/>
      <c r="DQ8241" s="55">
        <v>4</v>
      </c>
    </row>
    <row r="8242" spans="2:121" x14ac:dyDescent="0.25">
      <c r="B8242" s="58">
        <v>10494</v>
      </c>
      <c r="C8242" s="55"/>
      <c r="D8242" s="55"/>
      <c r="E8242" s="55"/>
      <c r="F8242" s="55"/>
      <c r="G8242" s="55"/>
      <c r="H8242" s="55"/>
      <c r="I8242" s="55"/>
      <c r="J8242" s="55"/>
      <c r="K8242" s="55"/>
      <c r="L8242" s="55"/>
      <c r="M8242" s="55"/>
      <c r="N8242" s="55"/>
      <c r="O8242" s="55"/>
      <c r="P8242" s="55"/>
      <c r="Q8242" s="55"/>
      <c r="R8242" s="55"/>
      <c r="S8242" s="55"/>
      <c r="T8242" s="55"/>
      <c r="U8242" s="55"/>
      <c r="V8242" s="55"/>
      <c r="W8242" s="55"/>
      <c r="X8242" s="55"/>
      <c r="Y8242" s="55"/>
      <c r="Z8242" s="55"/>
      <c r="AA8242" s="55"/>
      <c r="AB8242" s="55"/>
      <c r="AC8242" s="55"/>
      <c r="AD8242" s="55"/>
      <c r="AE8242" s="55"/>
      <c r="AF8242" s="55"/>
      <c r="AG8242" s="55"/>
      <c r="AH8242" s="55"/>
      <c r="AI8242" s="55"/>
      <c r="AJ8242" s="55"/>
      <c r="AK8242" s="55"/>
      <c r="AL8242" s="55"/>
      <c r="AM8242" s="55"/>
      <c r="AN8242" s="55"/>
      <c r="AO8242" s="55"/>
      <c r="AP8242" s="55"/>
      <c r="AQ8242" s="55"/>
      <c r="AR8242" s="55"/>
      <c r="AS8242" s="55"/>
      <c r="AT8242" s="55"/>
      <c r="AU8242" s="55"/>
      <c r="AV8242" s="55"/>
      <c r="AW8242" s="55"/>
      <c r="AX8242" s="55"/>
      <c r="AY8242" s="55"/>
      <c r="AZ8242" s="55"/>
      <c r="BA8242" s="55"/>
      <c r="BB8242" s="55"/>
      <c r="BC8242" s="55"/>
      <c r="BD8242" s="55"/>
      <c r="BE8242" s="55"/>
      <c r="BF8242" s="55"/>
      <c r="BG8242" s="55"/>
      <c r="BH8242" s="55"/>
      <c r="BI8242" s="55"/>
      <c r="BJ8242" s="55"/>
      <c r="BK8242" s="55"/>
      <c r="BL8242" s="55"/>
      <c r="BM8242" s="55"/>
      <c r="BN8242" s="55"/>
      <c r="BO8242" s="55"/>
      <c r="BP8242" s="55"/>
      <c r="BQ8242" s="55"/>
      <c r="BR8242" s="55"/>
      <c r="BS8242" s="55"/>
      <c r="BT8242" s="55"/>
      <c r="BU8242" s="55"/>
      <c r="BV8242" s="55"/>
      <c r="BW8242" s="55"/>
      <c r="BX8242" s="55"/>
      <c r="BY8242" s="55"/>
      <c r="BZ8242" s="55"/>
      <c r="CA8242" s="55"/>
      <c r="CB8242" s="55"/>
      <c r="CC8242" s="55"/>
      <c r="CD8242" s="55"/>
      <c r="CE8242" s="55"/>
      <c r="CF8242" s="55"/>
      <c r="CG8242" s="55"/>
      <c r="CH8242" s="55"/>
      <c r="CI8242" s="55"/>
      <c r="CJ8242" s="55"/>
      <c r="CK8242" s="55"/>
      <c r="CL8242" s="55"/>
      <c r="CM8242" s="55"/>
      <c r="CN8242" s="55"/>
      <c r="CO8242" s="55"/>
      <c r="CP8242" s="55"/>
      <c r="CQ8242" s="55"/>
      <c r="CR8242" s="55"/>
      <c r="CS8242" s="55"/>
      <c r="CT8242" s="55"/>
      <c r="CU8242" s="55"/>
      <c r="CV8242" s="55"/>
      <c r="CW8242" s="55"/>
      <c r="CX8242" s="55"/>
      <c r="CY8242" s="55"/>
      <c r="CZ8242" s="55"/>
      <c r="DA8242" s="55"/>
      <c r="DB8242" s="55"/>
      <c r="DC8242" s="55"/>
      <c r="DD8242" s="55"/>
      <c r="DE8242" s="55"/>
      <c r="DF8242" s="55"/>
      <c r="DG8242" s="55"/>
      <c r="DH8242" s="55"/>
      <c r="DI8242" s="55"/>
      <c r="DJ8242" s="55"/>
      <c r="DK8242" s="55">
        <v>1</v>
      </c>
      <c r="DL8242" s="55">
        <v>1</v>
      </c>
      <c r="DM8242" s="55">
        <v>1</v>
      </c>
      <c r="DN8242" s="55"/>
      <c r="DO8242" s="55">
        <v>1</v>
      </c>
      <c r="DP8242" s="55"/>
      <c r="DQ8242" s="55">
        <v>4</v>
      </c>
    </row>
    <row r="8243" spans="2:121" x14ac:dyDescent="0.25">
      <c r="B8243" s="58">
        <v>10495</v>
      </c>
      <c r="C8243" s="55"/>
      <c r="D8243" s="55"/>
      <c r="E8243" s="55"/>
      <c r="F8243" s="55"/>
      <c r="G8243" s="55"/>
      <c r="H8243" s="55"/>
      <c r="I8243" s="55"/>
      <c r="J8243" s="55"/>
      <c r="K8243" s="55"/>
      <c r="L8243" s="55"/>
      <c r="M8243" s="55"/>
      <c r="N8243" s="55"/>
      <c r="O8243" s="55"/>
      <c r="P8243" s="55"/>
      <c r="Q8243" s="55"/>
      <c r="R8243" s="55"/>
      <c r="S8243" s="55"/>
      <c r="T8243" s="55"/>
      <c r="U8243" s="55"/>
      <c r="V8243" s="55"/>
      <c r="W8243" s="55"/>
      <c r="X8243" s="55"/>
      <c r="Y8243" s="55"/>
      <c r="Z8243" s="55"/>
      <c r="AA8243" s="55"/>
      <c r="AB8243" s="55"/>
      <c r="AC8243" s="55"/>
      <c r="AD8243" s="55"/>
      <c r="AE8243" s="55"/>
      <c r="AF8243" s="55"/>
      <c r="AG8243" s="55"/>
      <c r="AH8243" s="55"/>
      <c r="AI8243" s="55"/>
      <c r="AJ8243" s="55"/>
      <c r="AK8243" s="55"/>
      <c r="AL8243" s="55"/>
      <c r="AM8243" s="55"/>
      <c r="AN8243" s="55"/>
      <c r="AO8243" s="55"/>
      <c r="AP8243" s="55"/>
      <c r="AQ8243" s="55"/>
      <c r="AR8243" s="55"/>
      <c r="AS8243" s="55"/>
      <c r="AT8243" s="55"/>
      <c r="AU8243" s="55"/>
      <c r="AV8243" s="55"/>
      <c r="AW8243" s="55"/>
      <c r="AX8243" s="55"/>
      <c r="AY8243" s="55"/>
      <c r="AZ8243" s="55"/>
      <c r="BA8243" s="55"/>
      <c r="BB8243" s="55"/>
      <c r="BC8243" s="55"/>
      <c r="BD8243" s="55"/>
      <c r="BE8243" s="55"/>
      <c r="BF8243" s="55"/>
      <c r="BG8243" s="55"/>
      <c r="BH8243" s="55"/>
      <c r="BI8243" s="55"/>
      <c r="BJ8243" s="55"/>
      <c r="BK8243" s="55"/>
      <c r="BL8243" s="55"/>
      <c r="BM8243" s="55"/>
      <c r="BN8243" s="55"/>
      <c r="BO8243" s="55"/>
      <c r="BP8243" s="55"/>
      <c r="BQ8243" s="55"/>
      <c r="BR8243" s="55"/>
      <c r="BS8243" s="55"/>
      <c r="BT8243" s="55"/>
      <c r="BU8243" s="55"/>
      <c r="BV8243" s="55"/>
      <c r="BW8243" s="55"/>
      <c r="BX8243" s="55"/>
      <c r="BY8243" s="55"/>
      <c r="BZ8243" s="55"/>
      <c r="CA8243" s="55"/>
      <c r="CB8243" s="55"/>
      <c r="CC8243" s="55"/>
      <c r="CD8243" s="55"/>
      <c r="CE8243" s="55"/>
      <c r="CF8243" s="55"/>
      <c r="CG8243" s="55"/>
      <c r="CH8243" s="55"/>
      <c r="CI8243" s="55"/>
      <c r="CJ8243" s="55"/>
      <c r="CK8243" s="55"/>
      <c r="CL8243" s="55"/>
      <c r="CM8243" s="55"/>
      <c r="CN8243" s="55"/>
      <c r="CO8243" s="55"/>
      <c r="CP8243" s="55"/>
      <c r="CQ8243" s="55"/>
      <c r="CR8243" s="55"/>
      <c r="CS8243" s="55"/>
      <c r="CT8243" s="55"/>
      <c r="CU8243" s="55"/>
      <c r="CV8243" s="55"/>
      <c r="CW8243" s="55"/>
      <c r="CX8243" s="55"/>
      <c r="CY8243" s="55"/>
      <c r="CZ8243" s="55"/>
      <c r="DA8243" s="55"/>
      <c r="DB8243" s="55"/>
      <c r="DC8243" s="55"/>
      <c r="DD8243" s="55"/>
      <c r="DE8243" s="55"/>
      <c r="DF8243" s="55"/>
      <c r="DG8243" s="55"/>
      <c r="DH8243" s="55"/>
      <c r="DI8243" s="55"/>
      <c r="DJ8243" s="55"/>
      <c r="DK8243" s="55">
        <v>1</v>
      </c>
      <c r="DL8243" s="55">
        <v>1</v>
      </c>
      <c r="DM8243" s="55"/>
      <c r="DN8243" s="55"/>
      <c r="DO8243" s="55"/>
      <c r="DP8243" s="55"/>
      <c r="DQ8243" s="55">
        <v>2</v>
      </c>
    </row>
    <row r="8244" spans="2:121" x14ac:dyDescent="0.25">
      <c r="B8244" s="58">
        <v>10496</v>
      </c>
      <c r="C8244" s="55"/>
      <c r="D8244" s="55"/>
      <c r="E8244" s="55"/>
      <c r="F8244" s="55"/>
      <c r="G8244" s="55"/>
      <c r="H8244" s="55"/>
      <c r="I8244" s="55"/>
      <c r="J8244" s="55"/>
      <c r="K8244" s="55"/>
      <c r="L8244" s="55"/>
      <c r="M8244" s="55"/>
      <c r="N8244" s="55"/>
      <c r="O8244" s="55"/>
      <c r="P8244" s="55"/>
      <c r="Q8244" s="55"/>
      <c r="R8244" s="55"/>
      <c r="S8244" s="55"/>
      <c r="T8244" s="55"/>
      <c r="U8244" s="55"/>
      <c r="V8244" s="55"/>
      <c r="W8244" s="55"/>
      <c r="X8244" s="55"/>
      <c r="Y8244" s="55"/>
      <c r="Z8244" s="55"/>
      <c r="AA8244" s="55"/>
      <c r="AB8244" s="55"/>
      <c r="AC8244" s="55"/>
      <c r="AD8244" s="55"/>
      <c r="AE8244" s="55"/>
      <c r="AF8244" s="55"/>
      <c r="AG8244" s="55"/>
      <c r="AH8244" s="55"/>
      <c r="AI8244" s="55"/>
      <c r="AJ8244" s="55"/>
      <c r="AK8244" s="55"/>
      <c r="AL8244" s="55"/>
      <c r="AM8244" s="55"/>
      <c r="AN8244" s="55"/>
      <c r="AO8244" s="55"/>
      <c r="AP8244" s="55"/>
      <c r="AQ8244" s="55"/>
      <c r="AR8244" s="55"/>
      <c r="AS8244" s="55"/>
      <c r="AT8244" s="55"/>
      <c r="AU8244" s="55"/>
      <c r="AV8244" s="55"/>
      <c r="AW8244" s="55"/>
      <c r="AX8244" s="55"/>
      <c r="AY8244" s="55"/>
      <c r="AZ8244" s="55"/>
      <c r="BA8244" s="55"/>
      <c r="BB8244" s="55"/>
      <c r="BC8244" s="55"/>
      <c r="BD8244" s="55"/>
      <c r="BE8244" s="55"/>
      <c r="BF8244" s="55"/>
      <c r="BG8244" s="55"/>
      <c r="BH8244" s="55"/>
      <c r="BI8244" s="55"/>
      <c r="BJ8244" s="55"/>
      <c r="BK8244" s="55"/>
      <c r="BL8244" s="55"/>
      <c r="BM8244" s="55"/>
      <c r="BN8244" s="55"/>
      <c r="BO8244" s="55"/>
      <c r="BP8244" s="55"/>
      <c r="BQ8244" s="55"/>
      <c r="BR8244" s="55"/>
      <c r="BS8244" s="55"/>
      <c r="BT8244" s="55"/>
      <c r="BU8244" s="55"/>
      <c r="BV8244" s="55"/>
      <c r="BW8244" s="55"/>
      <c r="BX8244" s="55"/>
      <c r="BY8244" s="55"/>
      <c r="BZ8244" s="55"/>
      <c r="CA8244" s="55"/>
      <c r="CB8244" s="55"/>
      <c r="CC8244" s="55"/>
      <c r="CD8244" s="55"/>
      <c r="CE8244" s="55"/>
      <c r="CF8244" s="55"/>
      <c r="CG8244" s="55"/>
      <c r="CH8244" s="55"/>
      <c r="CI8244" s="55"/>
      <c r="CJ8244" s="55"/>
      <c r="CK8244" s="55"/>
      <c r="CL8244" s="55"/>
      <c r="CM8244" s="55"/>
      <c r="CN8244" s="55"/>
      <c r="CO8244" s="55"/>
      <c r="CP8244" s="55"/>
      <c r="CQ8244" s="55"/>
      <c r="CR8244" s="55"/>
      <c r="CS8244" s="55"/>
      <c r="CT8244" s="55"/>
      <c r="CU8244" s="55"/>
      <c r="CV8244" s="55"/>
      <c r="CW8244" s="55"/>
      <c r="CX8244" s="55"/>
      <c r="CY8244" s="55"/>
      <c r="CZ8244" s="55"/>
      <c r="DA8244" s="55"/>
      <c r="DB8244" s="55"/>
      <c r="DC8244" s="55"/>
      <c r="DD8244" s="55"/>
      <c r="DE8244" s="55"/>
      <c r="DF8244" s="55"/>
      <c r="DG8244" s="55"/>
      <c r="DH8244" s="55"/>
      <c r="DI8244" s="55"/>
      <c r="DJ8244" s="55"/>
      <c r="DK8244" s="55">
        <v>1</v>
      </c>
      <c r="DL8244" s="55">
        <v>1</v>
      </c>
      <c r="DM8244" s="55">
        <v>1</v>
      </c>
      <c r="DN8244" s="55"/>
      <c r="DO8244" s="55"/>
      <c r="DP8244" s="55"/>
      <c r="DQ8244" s="55">
        <v>3</v>
      </c>
    </row>
    <row r="8245" spans="2:121" x14ac:dyDescent="0.25">
      <c r="B8245" s="58">
        <v>10501</v>
      </c>
      <c r="C8245" s="55"/>
      <c r="D8245" s="55"/>
      <c r="E8245" s="55"/>
      <c r="F8245" s="55"/>
      <c r="G8245" s="55"/>
      <c r="H8245" s="55"/>
      <c r="I8245" s="55"/>
      <c r="J8245" s="55"/>
      <c r="K8245" s="55"/>
      <c r="L8245" s="55"/>
      <c r="M8245" s="55"/>
      <c r="N8245" s="55"/>
      <c r="O8245" s="55"/>
      <c r="P8245" s="55"/>
      <c r="Q8245" s="55"/>
      <c r="R8245" s="55"/>
      <c r="S8245" s="55"/>
      <c r="T8245" s="55"/>
      <c r="U8245" s="55"/>
      <c r="V8245" s="55"/>
      <c r="W8245" s="55"/>
      <c r="X8245" s="55"/>
      <c r="Y8245" s="55"/>
      <c r="Z8245" s="55"/>
      <c r="AA8245" s="55"/>
      <c r="AB8245" s="55"/>
      <c r="AC8245" s="55"/>
      <c r="AD8245" s="55"/>
      <c r="AE8245" s="55"/>
      <c r="AF8245" s="55"/>
      <c r="AG8245" s="55"/>
      <c r="AH8245" s="55"/>
      <c r="AI8245" s="55"/>
      <c r="AJ8245" s="55"/>
      <c r="AK8245" s="55"/>
      <c r="AL8245" s="55"/>
      <c r="AM8245" s="55"/>
      <c r="AN8245" s="55"/>
      <c r="AO8245" s="55"/>
      <c r="AP8245" s="55"/>
      <c r="AQ8245" s="55"/>
      <c r="AR8245" s="55"/>
      <c r="AS8245" s="55"/>
      <c r="AT8245" s="55"/>
      <c r="AU8245" s="55"/>
      <c r="AV8245" s="55"/>
      <c r="AW8245" s="55"/>
      <c r="AX8245" s="55"/>
      <c r="AY8245" s="55"/>
      <c r="AZ8245" s="55"/>
      <c r="BA8245" s="55"/>
      <c r="BB8245" s="55"/>
      <c r="BC8245" s="55"/>
      <c r="BD8245" s="55"/>
      <c r="BE8245" s="55"/>
      <c r="BF8245" s="55"/>
      <c r="BG8245" s="55"/>
      <c r="BH8245" s="55"/>
      <c r="BI8245" s="55"/>
      <c r="BJ8245" s="55"/>
      <c r="BK8245" s="55"/>
      <c r="BL8245" s="55"/>
      <c r="BM8245" s="55"/>
      <c r="BN8245" s="55"/>
      <c r="BO8245" s="55"/>
      <c r="BP8245" s="55"/>
      <c r="BQ8245" s="55"/>
      <c r="BR8245" s="55"/>
      <c r="BS8245" s="55"/>
      <c r="BT8245" s="55"/>
      <c r="BU8245" s="55"/>
      <c r="BV8245" s="55"/>
      <c r="BW8245" s="55"/>
      <c r="BX8245" s="55"/>
      <c r="BY8245" s="55"/>
      <c r="BZ8245" s="55"/>
      <c r="CA8245" s="55"/>
      <c r="CB8245" s="55"/>
      <c r="CC8245" s="55"/>
      <c r="CD8245" s="55"/>
      <c r="CE8245" s="55"/>
      <c r="CF8245" s="55"/>
      <c r="CG8245" s="55"/>
      <c r="CH8245" s="55"/>
      <c r="CI8245" s="55"/>
      <c r="CJ8245" s="55"/>
      <c r="CK8245" s="55"/>
      <c r="CL8245" s="55"/>
      <c r="CM8245" s="55"/>
      <c r="CN8245" s="55"/>
      <c r="CO8245" s="55"/>
      <c r="CP8245" s="55"/>
      <c r="CQ8245" s="55"/>
      <c r="CR8245" s="55"/>
      <c r="CS8245" s="55"/>
      <c r="CT8245" s="55"/>
      <c r="CU8245" s="55"/>
      <c r="CV8245" s="55"/>
      <c r="CW8245" s="55"/>
      <c r="CX8245" s="55"/>
      <c r="CY8245" s="55"/>
      <c r="CZ8245" s="55"/>
      <c r="DA8245" s="55"/>
      <c r="DB8245" s="55"/>
      <c r="DC8245" s="55"/>
      <c r="DD8245" s="55"/>
      <c r="DE8245" s="55"/>
      <c r="DF8245" s="55"/>
      <c r="DG8245" s="55"/>
      <c r="DH8245" s="55"/>
      <c r="DI8245" s="55"/>
      <c r="DJ8245" s="55"/>
      <c r="DK8245" s="55"/>
      <c r="DL8245" s="55"/>
      <c r="DM8245" s="55"/>
      <c r="DN8245" s="55">
        <v>1</v>
      </c>
      <c r="DO8245" s="55"/>
      <c r="DP8245" s="55"/>
      <c r="DQ8245" s="55">
        <v>1</v>
      </c>
    </row>
    <row r="8246" spans="2:121" x14ac:dyDescent="0.25">
      <c r="B8246" s="58">
        <v>10506</v>
      </c>
      <c r="C8246" s="55"/>
      <c r="D8246" s="55"/>
      <c r="E8246" s="55"/>
      <c r="F8246" s="55"/>
      <c r="G8246" s="55"/>
      <c r="H8246" s="55"/>
      <c r="I8246" s="55"/>
      <c r="J8246" s="55"/>
      <c r="K8246" s="55"/>
      <c r="L8246" s="55"/>
      <c r="M8246" s="55"/>
      <c r="N8246" s="55"/>
      <c r="O8246" s="55"/>
      <c r="P8246" s="55"/>
      <c r="Q8246" s="55"/>
      <c r="R8246" s="55"/>
      <c r="S8246" s="55"/>
      <c r="T8246" s="55"/>
      <c r="U8246" s="55"/>
      <c r="V8246" s="55"/>
      <c r="W8246" s="55"/>
      <c r="X8246" s="55"/>
      <c r="Y8246" s="55"/>
      <c r="Z8246" s="55"/>
      <c r="AA8246" s="55"/>
      <c r="AB8246" s="55"/>
      <c r="AC8246" s="55"/>
      <c r="AD8246" s="55"/>
      <c r="AE8246" s="55"/>
      <c r="AF8246" s="55"/>
      <c r="AG8246" s="55"/>
      <c r="AH8246" s="55"/>
      <c r="AI8246" s="55"/>
      <c r="AJ8246" s="55"/>
      <c r="AK8246" s="55"/>
      <c r="AL8246" s="55"/>
      <c r="AM8246" s="55"/>
      <c r="AN8246" s="55"/>
      <c r="AO8246" s="55"/>
      <c r="AP8246" s="55"/>
      <c r="AQ8246" s="55"/>
      <c r="AR8246" s="55"/>
      <c r="AS8246" s="55"/>
      <c r="AT8246" s="55"/>
      <c r="AU8246" s="55"/>
      <c r="AV8246" s="55"/>
      <c r="AW8246" s="55"/>
      <c r="AX8246" s="55"/>
      <c r="AY8246" s="55"/>
      <c r="AZ8246" s="55"/>
      <c r="BA8246" s="55"/>
      <c r="BB8246" s="55"/>
      <c r="BC8246" s="55"/>
      <c r="BD8246" s="55"/>
      <c r="BE8246" s="55"/>
      <c r="BF8246" s="55"/>
      <c r="BG8246" s="55"/>
      <c r="BH8246" s="55"/>
      <c r="BI8246" s="55"/>
      <c r="BJ8246" s="55"/>
      <c r="BK8246" s="55"/>
      <c r="BL8246" s="55"/>
      <c r="BM8246" s="55"/>
      <c r="BN8246" s="55"/>
      <c r="BO8246" s="55"/>
      <c r="BP8246" s="55"/>
      <c r="BQ8246" s="55"/>
      <c r="BR8246" s="55"/>
      <c r="BS8246" s="55"/>
      <c r="BT8246" s="55"/>
      <c r="BU8246" s="55"/>
      <c r="BV8246" s="55"/>
      <c r="BW8246" s="55"/>
      <c r="BX8246" s="55"/>
      <c r="BY8246" s="55"/>
      <c r="BZ8246" s="55"/>
      <c r="CA8246" s="55"/>
      <c r="CB8246" s="55"/>
      <c r="CC8246" s="55"/>
      <c r="CD8246" s="55"/>
      <c r="CE8246" s="55"/>
      <c r="CF8246" s="55"/>
      <c r="CG8246" s="55"/>
      <c r="CH8246" s="55"/>
      <c r="CI8246" s="55"/>
      <c r="CJ8246" s="55"/>
      <c r="CK8246" s="55"/>
      <c r="CL8246" s="55"/>
      <c r="CM8246" s="55"/>
      <c r="CN8246" s="55"/>
      <c r="CO8246" s="55"/>
      <c r="CP8246" s="55"/>
      <c r="CQ8246" s="55"/>
      <c r="CR8246" s="55"/>
      <c r="CS8246" s="55"/>
      <c r="CT8246" s="55"/>
      <c r="CU8246" s="55"/>
      <c r="CV8246" s="55"/>
      <c r="CW8246" s="55"/>
      <c r="CX8246" s="55"/>
      <c r="CY8246" s="55"/>
      <c r="CZ8246" s="55"/>
      <c r="DA8246" s="55"/>
      <c r="DB8246" s="55"/>
      <c r="DC8246" s="55"/>
      <c r="DD8246" s="55"/>
      <c r="DE8246" s="55"/>
      <c r="DF8246" s="55"/>
      <c r="DG8246" s="55"/>
      <c r="DH8246" s="55"/>
      <c r="DI8246" s="55"/>
      <c r="DJ8246" s="55"/>
      <c r="DK8246" s="55"/>
      <c r="DL8246" s="55">
        <v>1</v>
      </c>
      <c r="DM8246" s="55">
        <v>1</v>
      </c>
      <c r="DN8246" s="55">
        <v>1</v>
      </c>
      <c r="DO8246" s="55">
        <v>1</v>
      </c>
      <c r="DP8246" s="55">
        <v>1</v>
      </c>
      <c r="DQ8246" s="55">
        <v>5</v>
      </c>
    </row>
    <row r="8247" spans="2:121" x14ac:dyDescent="0.25">
      <c r="B8247" s="58">
        <v>10508</v>
      </c>
      <c r="C8247" s="55"/>
      <c r="D8247" s="55"/>
      <c r="E8247" s="55"/>
      <c r="F8247" s="55"/>
      <c r="G8247" s="55"/>
      <c r="H8247" s="55"/>
      <c r="I8247" s="55"/>
      <c r="J8247" s="55"/>
      <c r="K8247" s="55"/>
      <c r="L8247" s="55"/>
      <c r="M8247" s="55"/>
      <c r="N8247" s="55"/>
      <c r="O8247" s="55"/>
      <c r="P8247" s="55"/>
      <c r="Q8247" s="55"/>
      <c r="R8247" s="55"/>
      <c r="S8247" s="55"/>
      <c r="T8247" s="55"/>
      <c r="U8247" s="55"/>
      <c r="V8247" s="55"/>
      <c r="W8247" s="55"/>
      <c r="X8247" s="55"/>
      <c r="Y8247" s="55"/>
      <c r="Z8247" s="55"/>
      <c r="AA8247" s="55"/>
      <c r="AB8247" s="55"/>
      <c r="AC8247" s="55"/>
      <c r="AD8247" s="55"/>
      <c r="AE8247" s="55"/>
      <c r="AF8247" s="55"/>
      <c r="AG8247" s="55"/>
      <c r="AH8247" s="55"/>
      <c r="AI8247" s="55"/>
      <c r="AJ8247" s="55"/>
      <c r="AK8247" s="55"/>
      <c r="AL8247" s="55"/>
      <c r="AM8247" s="55"/>
      <c r="AN8247" s="55"/>
      <c r="AO8247" s="55"/>
      <c r="AP8247" s="55"/>
      <c r="AQ8247" s="55"/>
      <c r="AR8247" s="55"/>
      <c r="AS8247" s="55"/>
      <c r="AT8247" s="55"/>
      <c r="AU8247" s="55"/>
      <c r="AV8247" s="55"/>
      <c r="AW8247" s="55"/>
      <c r="AX8247" s="55"/>
      <c r="AY8247" s="55"/>
      <c r="AZ8247" s="55"/>
      <c r="BA8247" s="55"/>
      <c r="BB8247" s="55"/>
      <c r="BC8247" s="55"/>
      <c r="BD8247" s="55"/>
      <c r="BE8247" s="55"/>
      <c r="BF8247" s="55"/>
      <c r="BG8247" s="55"/>
      <c r="BH8247" s="55"/>
      <c r="BI8247" s="55"/>
      <c r="BJ8247" s="55"/>
      <c r="BK8247" s="55"/>
      <c r="BL8247" s="55"/>
      <c r="BM8247" s="55"/>
      <c r="BN8247" s="55"/>
      <c r="BO8247" s="55"/>
      <c r="BP8247" s="55"/>
      <c r="BQ8247" s="55"/>
      <c r="BR8247" s="55"/>
      <c r="BS8247" s="55"/>
      <c r="BT8247" s="55"/>
      <c r="BU8247" s="55"/>
      <c r="BV8247" s="55"/>
      <c r="BW8247" s="55"/>
      <c r="BX8247" s="55"/>
      <c r="BY8247" s="55"/>
      <c r="BZ8247" s="55"/>
      <c r="CA8247" s="55"/>
      <c r="CB8247" s="55"/>
      <c r="CC8247" s="55"/>
      <c r="CD8247" s="55"/>
      <c r="CE8247" s="55"/>
      <c r="CF8247" s="55"/>
      <c r="CG8247" s="55"/>
      <c r="CH8247" s="55"/>
      <c r="CI8247" s="55"/>
      <c r="CJ8247" s="55"/>
      <c r="CK8247" s="55"/>
      <c r="CL8247" s="55"/>
      <c r="CM8247" s="55"/>
      <c r="CN8247" s="55"/>
      <c r="CO8247" s="55"/>
      <c r="CP8247" s="55"/>
      <c r="CQ8247" s="55"/>
      <c r="CR8247" s="55"/>
      <c r="CS8247" s="55"/>
      <c r="CT8247" s="55"/>
      <c r="CU8247" s="55"/>
      <c r="CV8247" s="55"/>
      <c r="CW8247" s="55"/>
      <c r="CX8247" s="55"/>
      <c r="CY8247" s="55"/>
      <c r="CZ8247" s="55"/>
      <c r="DA8247" s="55"/>
      <c r="DB8247" s="55"/>
      <c r="DC8247" s="55"/>
      <c r="DD8247" s="55"/>
      <c r="DE8247" s="55"/>
      <c r="DF8247" s="55"/>
      <c r="DG8247" s="55"/>
      <c r="DH8247" s="55"/>
      <c r="DI8247" s="55"/>
      <c r="DJ8247" s="55"/>
      <c r="DK8247" s="55"/>
      <c r="DL8247" s="55">
        <v>1</v>
      </c>
      <c r="DM8247" s="55"/>
      <c r="DN8247" s="55"/>
      <c r="DO8247" s="55"/>
      <c r="DP8247" s="55"/>
      <c r="DQ8247" s="55">
        <v>1</v>
      </c>
    </row>
    <row r="8248" spans="2:121" x14ac:dyDescent="0.25">
      <c r="B8248" s="58">
        <v>10509</v>
      </c>
      <c r="C8248" s="55"/>
      <c r="D8248" s="55"/>
      <c r="E8248" s="55"/>
      <c r="F8248" s="55"/>
      <c r="G8248" s="55"/>
      <c r="H8248" s="55"/>
      <c r="I8248" s="55"/>
      <c r="J8248" s="55"/>
      <c r="K8248" s="55"/>
      <c r="L8248" s="55"/>
      <c r="M8248" s="55"/>
      <c r="N8248" s="55"/>
      <c r="O8248" s="55"/>
      <c r="P8248" s="55"/>
      <c r="Q8248" s="55"/>
      <c r="R8248" s="55"/>
      <c r="S8248" s="55"/>
      <c r="T8248" s="55"/>
      <c r="U8248" s="55"/>
      <c r="V8248" s="55"/>
      <c r="W8248" s="55"/>
      <c r="X8248" s="55"/>
      <c r="Y8248" s="55"/>
      <c r="Z8248" s="55"/>
      <c r="AA8248" s="55"/>
      <c r="AB8248" s="55"/>
      <c r="AC8248" s="55"/>
      <c r="AD8248" s="55"/>
      <c r="AE8248" s="55"/>
      <c r="AF8248" s="55"/>
      <c r="AG8248" s="55"/>
      <c r="AH8248" s="55"/>
      <c r="AI8248" s="55"/>
      <c r="AJ8248" s="55"/>
      <c r="AK8248" s="55"/>
      <c r="AL8248" s="55"/>
      <c r="AM8248" s="55"/>
      <c r="AN8248" s="55"/>
      <c r="AO8248" s="55"/>
      <c r="AP8248" s="55"/>
      <c r="AQ8248" s="55"/>
      <c r="AR8248" s="55"/>
      <c r="AS8248" s="55"/>
      <c r="AT8248" s="55"/>
      <c r="AU8248" s="55"/>
      <c r="AV8248" s="55"/>
      <c r="AW8248" s="55"/>
      <c r="AX8248" s="55"/>
      <c r="AY8248" s="55"/>
      <c r="AZ8248" s="55"/>
      <c r="BA8248" s="55"/>
      <c r="BB8248" s="55"/>
      <c r="BC8248" s="55"/>
      <c r="BD8248" s="55"/>
      <c r="BE8248" s="55"/>
      <c r="BF8248" s="55"/>
      <c r="BG8248" s="55"/>
      <c r="BH8248" s="55"/>
      <c r="BI8248" s="55"/>
      <c r="BJ8248" s="55"/>
      <c r="BK8248" s="55"/>
      <c r="BL8248" s="55"/>
      <c r="BM8248" s="55"/>
      <c r="BN8248" s="55"/>
      <c r="BO8248" s="55"/>
      <c r="BP8248" s="55"/>
      <c r="BQ8248" s="55"/>
      <c r="BR8248" s="55"/>
      <c r="BS8248" s="55"/>
      <c r="BT8248" s="55"/>
      <c r="BU8248" s="55"/>
      <c r="BV8248" s="55"/>
      <c r="BW8248" s="55"/>
      <c r="BX8248" s="55"/>
      <c r="BY8248" s="55"/>
      <c r="BZ8248" s="55"/>
      <c r="CA8248" s="55"/>
      <c r="CB8248" s="55"/>
      <c r="CC8248" s="55"/>
      <c r="CD8248" s="55"/>
      <c r="CE8248" s="55"/>
      <c r="CF8248" s="55"/>
      <c r="CG8248" s="55"/>
      <c r="CH8248" s="55"/>
      <c r="CI8248" s="55"/>
      <c r="CJ8248" s="55"/>
      <c r="CK8248" s="55"/>
      <c r="CL8248" s="55"/>
      <c r="CM8248" s="55"/>
      <c r="CN8248" s="55"/>
      <c r="CO8248" s="55"/>
      <c r="CP8248" s="55"/>
      <c r="CQ8248" s="55"/>
      <c r="CR8248" s="55"/>
      <c r="CS8248" s="55"/>
      <c r="CT8248" s="55"/>
      <c r="CU8248" s="55"/>
      <c r="CV8248" s="55"/>
      <c r="CW8248" s="55"/>
      <c r="CX8248" s="55"/>
      <c r="CY8248" s="55"/>
      <c r="CZ8248" s="55"/>
      <c r="DA8248" s="55"/>
      <c r="DB8248" s="55"/>
      <c r="DC8248" s="55"/>
      <c r="DD8248" s="55"/>
      <c r="DE8248" s="55"/>
      <c r="DF8248" s="55"/>
      <c r="DG8248" s="55"/>
      <c r="DH8248" s="55"/>
      <c r="DI8248" s="55"/>
      <c r="DJ8248" s="55"/>
      <c r="DK8248" s="55"/>
      <c r="DL8248" s="55">
        <v>1</v>
      </c>
      <c r="DM8248" s="55"/>
      <c r="DN8248" s="55"/>
      <c r="DO8248" s="55"/>
      <c r="DP8248" s="55"/>
      <c r="DQ8248" s="55">
        <v>1</v>
      </c>
    </row>
    <row r="8249" spans="2:121" x14ac:dyDescent="0.25">
      <c r="B8249" s="58">
        <v>10510</v>
      </c>
      <c r="C8249" s="55"/>
      <c r="D8249" s="55"/>
      <c r="E8249" s="55"/>
      <c r="F8249" s="55"/>
      <c r="G8249" s="55"/>
      <c r="H8249" s="55"/>
      <c r="I8249" s="55"/>
      <c r="J8249" s="55"/>
      <c r="K8249" s="55"/>
      <c r="L8249" s="55"/>
      <c r="M8249" s="55"/>
      <c r="N8249" s="55"/>
      <c r="O8249" s="55"/>
      <c r="P8249" s="55"/>
      <c r="Q8249" s="55"/>
      <c r="R8249" s="55"/>
      <c r="S8249" s="55"/>
      <c r="T8249" s="55"/>
      <c r="U8249" s="55"/>
      <c r="V8249" s="55"/>
      <c r="W8249" s="55"/>
      <c r="X8249" s="55"/>
      <c r="Y8249" s="55"/>
      <c r="Z8249" s="55"/>
      <c r="AA8249" s="55"/>
      <c r="AB8249" s="55"/>
      <c r="AC8249" s="55"/>
      <c r="AD8249" s="55"/>
      <c r="AE8249" s="55"/>
      <c r="AF8249" s="55"/>
      <c r="AG8249" s="55"/>
      <c r="AH8249" s="55"/>
      <c r="AI8249" s="55"/>
      <c r="AJ8249" s="55"/>
      <c r="AK8249" s="55"/>
      <c r="AL8249" s="55"/>
      <c r="AM8249" s="55"/>
      <c r="AN8249" s="55"/>
      <c r="AO8249" s="55"/>
      <c r="AP8249" s="55"/>
      <c r="AQ8249" s="55"/>
      <c r="AR8249" s="55"/>
      <c r="AS8249" s="55"/>
      <c r="AT8249" s="55"/>
      <c r="AU8249" s="55"/>
      <c r="AV8249" s="55"/>
      <c r="AW8249" s="55"/>
      <c r="AX8249" s="55"/>
      <c r="AY8249" s="55"/>
      <c r="AZ8249" s="55"/>
      <c r="BA8249" s="55"/>
      <c r="BB8249" s="55"/>
      <c r="BC8249" s="55"/>
      <c r="BD8249" s="55"/>
      <c r="BE8249" s="55"/>
      <c r="BF8249" s="55"/>
      <c r="BG8249" s="55"/>
      <c r="BH8249" s="55"/>
      <c r="BI8249" s="55"/>
      <c r="BJ8249" s="55"/>
      <c r="BK8249" s="55"/>
      <c r="BL8249" s="55"/>
      <c r="BM8249" s="55"/>
      <c r="BN8249" s="55"/>
      <c r="BO8249" s="55"/>
      <c r="BP8249" s="55"/>
      <c r="BQ8249" s="55"/>
      <c r="BR8249" s="55"/>
      <c r="BS8249" s="55"/>
      <c r="BT8249" s="55"/>
      <c r="BU8249" s="55"/>
      <c r="BV8249" s="55"/>
      <c r="BW8249" s="55"/>
      <c r="BX8249" s="55"/>
      <c r="BY8249" s="55"/>
      <c r="BZ8249" s="55"/>
      <c r="CA8249" s="55"/>
      <c r="CB8249" s="55"/>
      <c r="CC8249" s="55"/>
      <c r="CD8249" s="55"/>
      <c r="CE8249" s="55"/>
      <c r="CF8249" s="55"/>
      <c r="CG8249" s="55"/>
      <c r="CH8249" s="55"/>
      <c r="CI8249" s="55"/>
      <c r="CJ8249" s="55"/>
      <c r="CK8249" s="55"/>
      <c r="CL8249" s="55"/>
      <c r="CM8249" s="55"/>
      <c r="CN8249" s="55"/>
      <c r="CO8249" s="55"/>
      <c r="CP8249" s="55"/>
      <c r="CQ8249" s="55"/>
      <c r="CR8249" s="55"/>
      <c r="CS8249" s="55"/>
      <c r="CT8249" s="55"/>
      <c r="CU8249" s="55"/>
      <c r="CV8249" s="55"/>
      <c r="CW8249" s="55"/>
      <c r="CX8249" s="55"/>
      <c r="CY8249" s="55"/>
      <c r="CZ8249" s="55"/>
      <c r="DA8249" s="55"/>
      <c r="DB8249" s="55"/>
      <c r="DC8249" s="55"/>
      <c r="DD8249" s="55"/>
      <c r="DE8249" s="55"/>
      <c r="DF8249" s="55"/>
      <c r="DG8249" s="55"/>
      <c r="DH8249" s="55"/>
      <c r="DI8249" s="55"/>
      <c r="DJ8249" s="55"/>
      <c r="DK8249" s="55"/>
      <c r="DL8249" s="55">
        <v>1</v>
      </c>
      <c r="DM8249" s="55"/>
      <c r="DN8249" s="55"/>
      <c r="DO8249" s="55"/>
      <c r="DP8249" s="55"/>
      <c r="DQ8249" s="55">
        <v>1</v>
      </c>
    </row>
    <row r="8250" spans="2:121" x14ac:dyDescent="0.25">
      <c r="B8250" s="58">
        <v>10514</v>
      </c>
      <c r="C8250" s="55"/>
      <c r="D8250" s="55"/>
      <c r="E8250" s="55"/>
      <c r="F8250" s="55"/>
      <c r="G8250" s="55"/>
      <c r="H8250" s="55"/>
      <c r="I8250" s="55"/>
      <c r="J8250" s="55"/>
      <c r="K8250" s="55"/>
      <c r="L8250" s="55"/>
      <c r="M8250" s="55"/>
      <c r="N8250" s="55"/>
      <c r="O8250" s="55"/>
      <c r="P8250" s="55"/>
      <c r="Q8250" s="55"/>
      <c r="R8250" s="55"/>
      <c r="S8250" s="55"/>
      <c r="T8250" s="55"/>
      <c r="U8250" s="55"/>
      <c r="V8250" s="55"/>
      <c r="W8250" s="55"/>
      <c r="X8250" s="55"/>
      <c r="Y8250" s="55"/>
      <c r="Z8250" s="55"/>
      <c r="AA8250" s="55"/>
      <c r="AB8250" s="55"/>
      <c r="AC8250" s="55"/>
      <c r="AD8250" s="55"/>
      <c r="AE8250" s="55"/>
      <c r="AF8250" s="55"/>
      <c r="AG8250" s="55"/>
      <c r="AH8250" s="55"/>
      <c r="AI8250" s="55"/>
      <c r="AJ8250" s="55"/>
      <c r="AK8250" s="55"/>
      <c r="AL8250" s="55"/>
      <c r="AM8250" s="55"/>
      <c r="AN8250" s="55"/>
      <c r="AO8250" s="55"/>
      <c r="AP8250" s="55"/>
      <c r="AQ8250" s="55"/>
      <c r="AR8250" s="55"/>
      <c r="AS8250" s="55"/>
      <c r="AT8250" s="55"/>
      <c r="AU8250" s="55"/>
      <c r="AV8250" s="55"/>
      <c r="AW8250" s="55"/>
      <c r="AX8250" s="55"/>
      <c r="AY8250" s="55"/>
      <c r="AZ8250" s="55"/>
      <c r="BA8250" s="55"/>
      <c r="BB8250" s="55"/>
      <c r="BC8250" s="55"/>
      <c r="BD8250" s="55"/>
      <c r="BE8250" s="55"/>
      <c r="BF8250" s="55"/>
      <c r="BG8250" s="55"/>
      <c r="BH8250" s="55"/>
      <c r="BI8250" s="55"/>
      <c r="BJ8250" s="55"/>
      <c r="BK8250" s="55"/>
      <c r="BL8250" s="55"/>
      <c r="BM8250" s="55"/>
      <c r="BN8250" s="55"/>
      <c r="BO8250" s="55"/>
      <c r="BP8250" s="55"/>
      <c r="BQ8250" s="55"/>
      <c r="BR8250" s="55"/>
      <c r="BS8250" s="55"/>
      <c r="BT8250" s="55"/>
      <c r="BU8250" s="55"/>
      <c r="BV8250" s="55"/>
      <c r="BW8250" s="55"/>
      <c r="BX8250" s="55"/>
      <c r="BY8250" s="55"/>
      <c r="BZ8250" s="55"/>
      <c r="CA8250" s="55"/>
      <c r="CB8250" s="55"/>
      <c r="CC8250" s="55"/>
      <c r="CD8250" s="55"/>
      <c r="CE8250" s="55"/>
      <c r="CF8250" s="55"/>
      <c r="CG8250" s="55"/>
      <c r="CH8250" s="55"/>
      <c r="CI8250" s="55"/>
      <c r="CJ8250" s="55"/>
      <c r="CK8250" s="55"/>
      <c r="CL8250" s="55"/>
      <c r="CM8250" s="55"/>
      <c r="CN8250" s="55"/>
      <c r="CO8250" s="55"/>
      <c r="CP8250" s="55"/>
      <c r="CQ8250" s="55"/>
      <c r="CR8250" s="55"/>
      <c r="CS8250" s="55"/>
      <c r="CT8250" s="55"/>
      <c r="CU8250" s="55"/>
      <c r="CV8250" s="55"/>
      <c r="CW8250" s="55"/>
      <c r="CX8250" s="55"/>
      <c r="CY8250" s="55"/>
      <c r="CZ8250" s="55"/>
      <c r="DA8250" s="55"/>
      <c r="DB8250" s="55"/>
      <c r="DC8250" s="55"/>
      <c r="DD8250" s="55"/>
      <c r="DE8250" s="55"/>
      <c r="DF8250" s="55"/>
      <c r="DG8250" s="55"/>
      <c r="DH8250" s="55"/>
      <c r="DI8250" s="55"/>
      <c r="DJ8250" s="55"/>
      <c r="DK8250" s="55"/>
      <c r="DL8250" s="55">
        <v>1</v>
      </c>
      <c r="DM8250" s="55"/>
      <c r="DN8250" s="55"/>
      <c r="DO8250" s="55"/>
      <c r="DP8250" s="55"/>
      <c r="DQ8250" s="55">
        <v>1</v>
      </c>
    </row>
    <row r="8251" spans="2:121" x14ac:dyDescent="0.25">
      <c r="B8251" s="58">
        <v>10515</v>
      </c>
      <c r="C8251" s="55"/>
      <c r="D8251" s="55"/>
      <c r="E8251" s="55"/>
      <c r="F8251" s="55"/>
      <c r="G8251" s="55"/>
      <c r="H8251" s="55"/>
      <c r="I8251" s="55"/>
      <c r="J8251" s="55"/>
      <c r="K8251" s="55"/>
      <c r="L8251" s="55"/>
      <c r="M8251" s="55"/>
      <c r="N8251" s="55"/>
      <c r="O8251" s="55"/>
      <c r="P8251" s="55"/>
      <c r="Q8251" s="55"/>
      <c r="R8251" s="55"/>
      <c r="S8251" s="55"/>
      <c r="T8251" s="55"/>
      <c r="U8251" s="55"/>
      <c r="V8251" s="55"/>
      <c r="W8251" s="55"/>
      <c r="X8251" s="55"/>
      <c r="Y8251" s="55"/>
      <c r="Z8251" s="55"/>
      <c r="AA8251" s="55"/>
      <c r="AB8251" s="55"/>
      <c r="AC8251" s="55"/>
      <c r="AD8251" s="55"/>
      <c r="AE8251" s="55"/>
      <c r="AF8251" s="55"/>
      <c r="AG8251" s="55"/>
      <c r="AH8251" s="55"/>
      <c r="AI8251" s="55"/>
      <c r="AJ8251" s="55"/>
      <c r="AK8251" s="55"/>
      <c r="AL8251" s="55"/>
      <c r="AM8251" s="55"/>
      <c r="AN8251" s="55"/>
      <c r="AO8251" s="55"/>
      <c r="AP8251" s="55"/>
      <c r="AQ8251" s="55"/>
      <c r="AR8251" s="55"/>
      <c r="AS8251" s="55"/>
      <c r="AT8251" s="55"/>
      <c r="AU8251" s="55"/>
      <c r="AV8251" s="55"/>
      <c r="AW8251" s="55"/>
      <c r="AX8251" s="55"/>
      <c r="AY8251" s="55"/>
      <c r="AZ8251" s="55"/>
      <c r="BA8251" s="55"/>
      <c r="BB8251" s="55"/>
      <c r="BC8251" s="55"/>
      <c r="BD8251" s="55"/>
      <c r="BE8251" s="55"/>
      <c r="BF8251" s="55"/>
      <c r="BG8251" s="55"/>
      <c r="BH8251" s="55"/>
      <c r="BI8251" s="55"/>
      <c r="BJ8251" s="55"/>
      <c r="BK8251" s="55"/>
      <c r="BL8251" s="55"/>
      <c r="BM8251" s="55"/>
      <c r="BN8251" s="55"/>
      <c r="BO8251" s="55"/>
      <c r="BP8251" s="55"/>
      <c r="BQ8251" s="55"/>
      <c r="BR8251" s="55"/>
      <c r="BS8251" s="55"/>
      <c r="BT8251" s="55"/>
      <c r="BU8251" s="55"/>
      <c r="BV8251" s="55"/>
      <c r="BW8251" s="55"/>
      <c r="BX8251" s="55"/>
      <c r="BY8251" s="55"/>
      <c r="BZ8251" s="55"/>
      <c r="CA8251" s="55"/>
      <c r="CB8251" s="55"/>
      <c r="CC8251" s="55"/>
      <c r="CD8251" s="55"/>
      <c r="CE8251" s="55"/>
      <c r="CF8251" s="55"/>
      <c r="CG8251" s="55"/>
      <c r="CH8251" s="55"/>
      <c r="CI8251" s="55"/>
      <c r="CJ8251" s="55"/>
      <c r="CK8251" s="55"/>
      <c r="CL8251" s="55"/>
      <c r="CM8251" s="55"/>
      <c r="CN8251" s="55"/>
      <c r="CO8251" s="55"/>
      <c r="CP8251" s="55"/>
      <c r="CQ8251" s="55"/>
      <c r="CR8251" s="55"/>
      <c r="CS8251" s="55"/>
      <c r="CT8251" s="55"/>
      <c r="CU8251" s="55"/>
      <c r="CV8251" s="55"/>
      <c r="CW8251" s="55"/>
      <c r="CX8251" s="55"/>
      <c r="CY8251" s="55"/>
      <c r="CZ8251" s="55"/>
      <c r="DA8251" s="55"/>
      <c r="DB8251" s="55"/>
      <c r="DC8251" s="55"/>
      <c r="DD8251" s="55"/>
      <c r="DE8251" s="55"/>
      <c r="DF8251" s="55"/>
      <c r="DG8251" s="55"/>
      <c r="DH8251" s="55"/>
      <c r="DI8251" s="55"/>
      <c r="DJ8251" s="55"/>
      <c r="DK8251" s="55"/>
      <c r="DL8251" s="55">
        <v>1</v>
      </c>
      <c r="DM8251" s="55"/>
      <c r="DN8251" s="55"/>
      <c r="DO8251" s="55"/>
      <c r="DP8251" s="55"/>
      <c r="DQ8251" s="55">
        <v>1</v>
      </c>
    </row>
    <row r="8252" spans="2:121" x14ac:dyDescent="0.25">
      <c r="B8252" s="58">
        <v>10516</v>
      </c>
      <c r="C8252" s="55"/>
      <c r="D8252" s="55"/>
      <c r="E8252" s="55"/>
      <c r="F8252" s="55"/>
      <c r="G8252" s="55"/>
      <c r="H8252" s="55"/>
      <c r="I8252" s="55"/>
      <c r="J8252" s="55"/>
      <c r="K8252" s="55"/>
      <c r="L8252" s="55"/>
      <c r="M8252" s="55"/>
      <c r="N8252" s="55"/>
      <c r="O8252" s="55"/>
      <c r="P8252" s="55"/>
      <c r="Q8252" s="55"/>
      <c r="R8252" s="55"/>
      <c r="S8252" s="55"/>
      <c r="T8252" s="55"/>
      <c r="U8252" s="55"/>
      <c r="V8252" s="55"/>
      <c r="W8252" s="55"/>
      <c r="X8252" s="55"/>
      <c r="Y8252" s="55"/>
      <c r="Z8252" s="55"/>
      <c r="AA8252" s="55"/>
      <c r="AB8252" s="55"/>
      <c r="AC8252" s="55"/>
      <c r="AD8252" s="55"/>
      <c r="AE8252" s="55"/>
      <c r="AF8252" s="55"/>
      <c r="AG8252" s="55"/>
      <c r="AH8252" s="55"/>
      <c r="AI8252" s="55"/>
      <c r="AJ8252" s="55"/>
      <c r="AK8252" s="55"/>
      <c r="AL8252" s="55"/>
      <c r="AM8252" s="55"/>
      <c r="AN8252" s="55"/>
      <c r="AO8252" s="55"/>
      <c r="AP8252" s="55"/>
      <c r="AQ8252" s="55"/>
      <c r="AR8252" s="55"/>
      <c r="AS8252" s="55"/>
      <c r="AT8252" s="55"/>
      <c r="AU8252" s="55"/>
      <c r="AV8252" s="55"/>
      <c r="AW8252" s="55"/>
      <c r="AX8252" s="55"/>
      <c r="AY8252" s="55"/>
      <c r="AZ8252" s="55"/>
      <c r="BA8252" s="55"/>
      <c r="BB8252" s="55"/>
      <c r="BC8252" s="55"/>
      <c r="BD8252" s="55"/>
      <c r="BE8252" s="55"/>
      <c r="BF8252" s="55"/>
      <c r="BG8252" s="55"/>
      <c r="BH8252" s="55"/>
      <c r="BI8252" s="55"/>
      <c r="BJ8252" s="55"/>
      <c r="BK8252" s="55"/>
      <c r="BL8252" s="55"/>
      <c r="BM8252" s="55"/>
      <c r="BN8252" s="55"/>
      <c r="BO8252" s="55"/>
      <c r="BP8252" s="55"/>
      <c r="BQ8252" s="55"/>
      <c r="BR8252" s="55"/>
      <c r="BS8252" s="55"/>
      <c r="BT8252" s="55"/>
      <c r="BU8252" s="55"/>
      <c r="BV8252" s="55"/>
      <c r="BW8252" s="55"/>
      <c r="BX8252" s="55"/>
      <c r="BY8252" s="55"/>
      <c r="BZ8252" s="55"/>
      <c r="CA8252" s="55"/>
      <c r="CB8252" s="55"/>
      <c r="CC8252" s="55"/>
      <c r="CD8252" s="55"/>
      <c r="CE8252" s="55"/>
      <c r="CF8252" s="55"/>
      <c r="CG8252" s="55"/>
      <c r="CH8252" s="55"/>
      <c r="CI8252" s="55"/>
      <c r="CJ8252" s="55"/>
      <c r="CK8252" s="55"/>
      <c r="CL8252" s="55"/>
      <c r="CM8252" s="55"/>
      <c r="CN8252" s="55"/>
      <c r="CO8252" s="55"/>
      <c r="CP8252" s="55"/>
      <c r="CQ8252" s="55"/>
      <c r="CR8252" s="55"/>
      <c r="CS8252" s="55"/>
      <c r="CT8252" s="55"/>
      <c r="CU8252" s="55"/>
      <c r="CV8252" s="55"/>
      <c r="CW8252" s="55"/>
      <c r="CX8252" s="55"/>
      <c r="CY8252" s="55">
        <v>1</v>
      </c>
      <c r="CZ8252" s="55">
        <v>1</v>
      </c>
      <c r="DA8252" s="55">
        <v>1</v>
      </c>
      <c r="DB8252" s="55">
        <v>1</v>
      </c>
      <c r="DC8252" s="55">
        <v>1</v>
      </c>
      <c r="DD8252" s="55">
        <v>1</v>
      </c>
      <c r="DE8252" s="55">
        <v>1</v>
      </c>
      <c r="DF8252" s="55">
        <v>1</v>
      </c>
      <c r="DG8252" s="55">
        <v>1</v>
      </c>
      <c r="DH8252" s="55">
        <v>1</v>
      </c>
      <c r="DI8252" s="55">
        <v>1</v>
      </c>
      <c r="DJ8252" s="55">
        <v>1</v>
      </c>
      <c r="DK8252" s="55">
        <v>1</v>
      </c>
      <c r="DL8252" s="55">
        <v>1</v>
      </c>
      <c r="DM8252" s="55">
        <v>1</v>
      </c>
      <c r="DN8252" s="55">
        <v>1</v>
      </c>
      <c r="DO8252" s="55">
        <v>1</v>
      </c>
      <c r="DP8252" s="55"/>
      <c r="DQ8252" s="55">
        <v>17</v>
      </c>
    </row>
    <row r="8253" spans="2:121" x14ac:dyDescent="0.25">
      <c r="B8253" s="58">
        <v>10521</v>
      </c>
      <c r="C8253" s="55"/>
      <c r="D8253" s="55"/>
      <c r="E8253" s="55"/>
      <c r="F8253" s="55"/>
      <c r="G8253" s="55"/>
      <c r="H8253" s="55"/>
      <c r="I8253" s="55"/>
      <c r="J8253" s="55"/>
      <c r="K8253" s="55"/>
      <c r="L8253" s="55"/>
      <c r="M8253" s="55"/>
      <c r="N8253" s="55"/>
      <c r="O8253" s="55"/>
      <c r="P8253" s="55"/>
      <c r="Q8253" s="55"/>
      <c r="R8253" s="55"/>
      <c r="S8253" s="55"/>
      <c r="T8253" s="55"/>
      <c r="U8253" s="55"/>
      <c r="V8253" s="55"/>
      <c r="W8253" s="55"/>
      <c r="X8253" s="55"/>
      <c r="Y8253" s="55"/>
      <c r="Z8253" s="55"/>
      <c r="AA8253" s="55"/>
      <c r="AB8253" s="55"/>
      <c r="AC8253" s="55"/>
      <c r="AD8253" s="55"/>
      <c r="AE8253" s="55"/>
      <c r="AF8253" s="55"/>
      <c r="AG8253" s="55"/>
      <c r="AH8253" s="55"/>
      <c r="AI8253" s="55"/>
      <c r="AJ8253" s="55"/>
      <c r="AK8253" s="55"/>
      <c r="AL8253" s="55"/>
      <c r="AM8253" s="55"/>
      <c r="AN8253" s="55"/>
      <c r="AO8253" s="55"/>
      <c r="AP8253" s="55"/>
      <c r="AQ8253" s="55"/>
      <c r="AR8253" s="55"/>
      <c r="AS8253" s="55"/>
      <c r="AT8253" s="55"/>
      <c r="AU8253" s="55"/>
      <c r="AV8253" s="55"/>
      <c r="AW8253" s="55"/>
      <c r="AX8253" s="55"/>
      <c r="AY8253" s="55"/>
      <c r="AZ8253" s="55"/>
      <c r="BA8253" s="55"/>
      <c r="BB8253" s="55"/>
      <c r="BC8253" s="55"/>
      <c r="BD8253" s="55"/>
      <c r="BE8253" s="55"/>
      <c r="BF8253" s="55"/>
      <c r="BG8253" s="55"/>
      <c r="BH8253" s="55"/>
      <c r="BI8253" s="55"/>
      <c r="BJ8253" s="55"/>
      <c r="BK8253" s="55"/>
      <c r="BL8253" s="55"/>
      <c r="BM8253" s="55"/>
      <c r="BN8253" s="55"/>
      <c r="BO8253" s="55"/>
      <c r="BP8253" s="55"/>
      <c r="BQ8253" s="55"/>
      <c r="BR8253" s="55"/>
      <c r="BS8253" s="55"/>
      <c r="BT8253" s="55"/>
      <c r="BU8253" s="55"/>
      <c r="BV8253" s="55"/>
      <c r="BW8253" s="55"/>
      <c r="BX8253" s="55"/>
      <c r="BY8253" s="55"/>
      <c r="BZ8253" s="55"/>
      <c r="CA8253" s="55"/>
      <c r="CB8253" s="55"/>
      <c r="CC8253" s="55"/>
      <c r="CD8253" s="55"/>
      <c r="CE8253" s="55"/>
      <c r="CF8253" s="55"/>
      <c r="CG8253" s="55"/>
      <c r="CH8253" s="55"/>
      <c r="CI8253" s="55"/>
      <c r="CJ8253" s="55"/>
      <c r="CK8253" s="55"/>
      <c r="CL8253" s="55"/>
      <c r="CM8253" s="55"/>
      <c r="CN8253" s="55"/>
      <c r="CO8253" s="55"/>
      <c r="CP8253" s="55"/>
      <c r="CQ8253" s="55"/>
      <c r="CR8253" s="55"/>
      <c r="CS8253" s="55"/>
      <c r="CT8253" s="55"/>
      <c r="CU8253" s="55"/>
      <c r="CV8253" s="55"/>
      <c r="CW8253" s="55"/>
      <c r="CX8253" s="55"/>
      <c r="CY8253" s="55"/>
      <c r="CZ8253" s="55"/>
      <c r="DA8253" s="55"/>
      <c r="DB8253" s="55">
        <v>1</v>
      </c>
      <c r="DC8253" s="55">
        <v>1</v>
      </c>
      <c r="DD8253" s="55">
        <v>1</v>
      </c>
      <c r="DE8253" s="55">
        <v>1</v>
      </c>
      <c r="DF8253" s="55">
        <v>1</v>
      </c>
      <c r="DG8253" s="55">
        <v>1</v>
      </c>
      <c r="DH8253" s="55">
        <v>1</v>
      </c>
      <c r="DI8253" s="55">
        <v>1</v>
      </c>
      <c r="DJ8253" s="55">
        <v>1</v>
      </c>
      <c r="DK8253" s="55">
        <v>1</v>
      </c>
      <c r="DL8253" s="55">
        <v>1</v>
      </c>
      <c r="DM8253" s="55">
        <v>1</v>
      </c>
      <c r="DN8253" s="55">
        <v>1</v>
      </c>
      <c r="DO8253" s="55">
        <v>1</v>
      </c>
      <c r="DP8253" s="55">
        <v>1</v>
      </c>
      <c r="DQ8253" s="55">
        <v>15</v>
      </c>
    </row>
    <row r="8254" spans="2:121" x14ac:dyDescent="0.25">
      <c r="B8254" s="58">
        <v>10523</v>
      </c>
      <c r="C8254" s="55"/>
      <c r="D8254" s="55"/>
      <c r="E8254" s="55"/>
      <c r="F8254" s="55"/>
      <c r="G8254" s="55"/>
      <c r="H8254" s="55"/>
      <c r="I8254" s="55"/>
      <c r="J8254" s="55"/>
      <c r="K8254" s="55"/>
      <c r="L8254" s="55"/>
      <c r="M8254" s="55"/>
      <c r="N8254" s="55"/>
      <c r="O8254" s="55"/>
      <c r="P8254" s="55"/>
      <c r="Q8254" s="55"/>
      <c r="R8254" s="55"/>
      <c r="S8254" s="55"/>
      <c r="T8254" s="55"/>
      <c r="U8254" s="55"/>
      <c r="V8254" s="55"/>
      <c r="W8254" s="55"/>
      <c r="X8254" s="55"/>
      <c r="Y8254" s="55"/>
      <c r="Z8254" s="55"/>
      <c r="AA8254" s="55"/>
      <c r="AB8254" s="55"/>
      <c r="AC8254" s="55"/>
      <c r="AD8254" s="55"/>
      <c r="AE8254" s="55"/>
      <c r="AF8254" s="55"/>
      <c r="AG8254" s="55"/>
      <c r="AH8254" s="55"/>
      <c r="AI8254" s="55"/>
      <c r="AJ8254" s="55"/>
      <c r="AK8254" s="55"/>
      <c r="AL8254" s="55"/>
      <c r="AM8254" s="55"/>
      <c r="AN8254" s="55"/>
      <c r="AO8254" s="55"/>
      <c r="AP8254" s="55"/>
      <c r="AQ8254" s="55"/>
      <c r="AR8254" s="55"/>
      <c r="AS8254" s="55"/>
      <c r="AT8254" s="55"/>
      <c r="AU8254" s="55"/>
      <c r="AV8254" s="55"/>
      <c r="AW8254" s="55"/>
      <c r="AX8254" s="55"/>
      <c r="AY8254" s="55"/>
      <c r="AZ8254" s="55"/>
      <c r="BA8254" s="55"/>
      <c r="BB8254" s="55"/>
      <c r="BC8254" s="55"/>
      <c r="BD8254" s="55"/>
      <c r="BE8254" s="55"/>
      <c r="BF8254" s="55"/>
      <c r="BG8254" s="55"/>
      <c r="BH8254" s="55"/>
      <c r="BI8254" s="55"/>
      <c r="BJ8254" s="55"/>
      <c r="BK8254" s="55"/>
      <c r="BL8254" s="55"/>
      <c r="BM8254" s="55"/>
      <c r="BN8254" s="55"/>
      <c r="BO8254" s="55"/>
      <c r="BP8254" s="55"/>
      <c r="BQ8254" s="55"/>
      <c r="BR8254" s="55"/>
      <c r="BS8254" s="55"/>
      <c r="BT8254" s="55"/>
      <c r="BU8254" s="55"/>
      <c r="BV8254" s="55"/>
      <c r="BW8254" s="55"/>
      <c r="BX8254" s="55"/>
      <c r="BY8254" s="55"/>
      <c r="BZ8254" s="55"/>
      <c r="CA8254" s="55"/>
      <c r="CB8254" s="55"/>
      <c r="CC8254" s="55"/>
      <c r="CD8254" s="55"/>
      <c r="CE8254" s="55"/>
      <c r="CF8254" s="55"/>
      <c r="CG8254" s="55"/>
      <c r="CH8254" s="55"/>
      <c r="CI8254" s="55"/>
      <c r="CJ8254" s="55"/>
      <c r="CK8254" s="55"/>
      <c r="CL8254" s="55"/>
      <c r="CM8254" s="55"/>
      <c r="CN8254" s="55"/>
      <c r="CO8254" s="55"/>
      <c r="CP8254" s="55"/>
      <c r="CQ8254" s="55"/>
      <c r="CR8254" s="55"/>
      <c r="CS8254" s="55"/>
      <c r="CT8254" s="55"/>
      <c r="CU8254" s="55"/>
      <c r="CV8254" s="55"/>
      <c r="CW8254" s="55"/>
      <c r="CX8254" s="55"/>
      <c r="CY8254" s="55"/>
      <c r="CZ8254" s="55"/>
      <c r="DA8254" s="55"/>
      <c r="DB8254" s="55">
        <v>1</v>
      </c>
      <c r="DC8254" s="55">
        <v>1</v>
      </c>
      <c r="DD8254" s="55">
        <v>1</v>
      </c>
      <c r="DE8254" s="55">
        <v>1</v>
      </c>
      <c r="DF8254" s="55">
        <v>1</v>
      </c>
      <c r="DG8254" s="55">
        <v>1</v>
      </c>
      <c r="DH8254" s="55">
        <v>1</v>
      </c>
      <c r="DI8254" s="55">
        <v>1</v>
      </c>
      <c r="DJ8254" s="55">
        <v>1</v>
      </c>
      <c r="DK8254" s="55">
        <v>1</v>
      </c>
      <c r="DL8254" s="55">
        <v>1</v>
      </c>
      <c r="DM8254" s="55">
        <v>1</v>
      </c>
      <c r="DN8254" s="55">
        <v>1</v>
      </c>
      <c r="DO8254" s="55">
        <v>1</v>
      </c>
      <c r="DP8254" s="55">
        <v>1</v>
      </c>
      <c r="DQ8254" s="55">
        <v>15</v>
      </c>
    </row>
    <row r="8255" spans="2:121" x14ac:dyDescent="0.25">
      <c r="B8255" s="58">
        <v>10524</v>
      </c>
      <c r="C8255" s="55"/>
      <c r="D8255" s="55"/>
      <c r="E8255" s="55"/>
      <c r="F8255" s="55"/>
      <c r="G8255" s="55"/>
      <c r="H8255" s="55"/>
      <c r="I8255" s="55"/>
      <c r="J8255" s="55"/>
      <c r="K8255" s="55"/>
      <c r="L8255" s="55"/>
      <c r="M8255" s="55"/>
      <c r="N8255" s="55"/>
      <c r="O8255" s="55"/>
      <c r="P8255" s="55"/>
      <c r="Q8255" s="55"/>
      <c r="R8255" s="55"/>
      <c r="S8255" s="55"/>
      <c r="T8255" s="55"/>
      <c r="U8255" s="55"/>
      <c r="V8255" s="55"/>
      <c r="W8255" s="55"/>
      <c r="X8255" s="55"/>
      <c r="Y8255" s="55"/>
      <c r="Z8255" s="55"/>
      <c r="AA8255" s="55"/>
      <c r="AB8255" s="55"/>
      <c r="AC8255" s="55"/>
      <c r="AD8255" s="55"/>
      <c r="AE8255" s="55"/>
      <c r="AF8255" s="55"/>
      <c r="AG8255" s="55"/>
      <c r="AH8255" s="55"/>
      <c r="AI8255" s="55"/>
      <c r="AJ8255" s="55"/>
      <c r="AK8255" s="55"/>
      <c r="AL8255" s="55"/>
      <c r="AM8255" s="55"/>
      <c r="AN8255" s="55"/>
      <c r="AO8255" s="55"/>
      <c r="AP8255" s="55"/>
      <c r="AQ8255" s="55"/>
      <c r="AR8255" s="55"/>
      <c r="AS8255" s="55"/>
      <c r="AT8255" s="55"/>
      <c r="AU8255" s="55"/>
      <c r="AV8255" s="55"/>
      <c r="AW8255" s="55"/>
      <c r="AX8255" s="55"/>
      <c r="AY8255" s="55"/>
      <c r="AZ8255" s="55"/>
      <c r="BA8255" s="55"/>
      <c r="BB8255" s="55"/>
      <c r="BC8255" s="55"/>
      <c r="BD8255" s="55"/>
      <c r="BE8255" s="55"/>
      <c r="BF8255" s="55"/>
      <c r="BG8255" s="55"/>
      <c r="BH8255" s="55"/>
      <c r="BI8255" s="55"/>
      <c r="BJ8255" s="55"/>
      <c r="BK8255" s="55"/>
      <c r="BL8255" s="55"/>
      <c r="BM8255" s="55"/>
      <c r="BN8255" s="55"/>
      <c r="BO8255" s="55"/>
      <c r="BP8255" s="55"/>
      <c r="BQ8255" s="55"/>
      <c r="BR8255" s="55"/>
      <c r="BS8255" s="55"/>
      <c r="BT8255" s="55"/>
      <c r="BU8255" s="55"/>
      <c r="BV8255" s="55"/>
      <c r="BW8255" s="55"/>
      <c r="BX8255" s="55"/>
      <c r="BY8255" s="55"/>
      <c r="BZ8255" s="55"/>
      <c r="CA8255" s="55"/>
      <c r="CB8255" s="55"/>
      <c r="CC8255" s="55"/>
      <c r="CD8255" s="55"/>
      <c r="CE8255" s="55"/>
      <c r="CF8255" s="55"/>
      <c r="CG8255" s="55"/>
      <c r="CH8255" s="55"/>
      <c r="CI8255" s="55"/>
      <c r="CJ8255" s="55"/>
      <c r="CK8255" s="55"/>
      <c r="CL8255" s="55"/>
      <c r="CM8255" s="55"/>
      <c r="CN8255" s="55"/>
      <c r="CO8255" s="55"/>
      <c r="CP8255" s="55"/>
      <c r="CQ8255" s="55"/>
      <c r="CR8255" s="55"/>
      <c r="CS8255" s="55"/>
      <c r="CT8255" s="55"/>
      <c r="CU8255" s="55"/>
      <c r="CV8255" s="55"/>
      <c r="CW8255" s="55"/>
      <c r="CX8255" s="55"/>
      <c r="CY8255" s="55"/>
      <c r="CZ8255" s="55"/>
      <c r="DA8255" s="55"/>
      <c r="DB8255" s="55">
        <v>1</v>
      </c>
      <c r="DC8255" s="55">
        <v>1</v>
      </c>
      <c r="DD8255" s="55">
        <v>1</v>
      </c>
      <c r="DE8255" s="55">
        <v>1</v>
      </c>
      <c r="DF8255" s="55">
        <v>1</v>
      </c>
      <c r="DG8255" s="55">
        <v>1</v>
      </c>
      <c r="DH8255" s="55">
        <v>1</v>
      </c>
      <c r="DI8255" s="55">
        <v>1</v>
      </c>
      <c r="DJ8255" s="55">
        <v>1</v>
      </c>
      <c r="DK8255" s="55">
        <v>1</v>
      </c>
      <c r="DL8255" s="55">
        <v>1</v>
      </c>
      <c r="DM8255" s="55">
        <v>1</v>
      </c>
      <c r="DN8255" s="55">
        <v>1</v>
      </c>
      <c r="DO8255" s="55">
        <v>1</v>
      </c>
      <c r="DP8255" s="55">
        <v>1</v>
      </c>
      <c r="DQ8255" s="55">
        <v>15</v>
      </c>
    </row>
    <row r="8256" spans="2:121" x14ac:dyDescent="0.25">
      <c r="B8256" s="58">
        <v>10525</v>
      </c>
      <c r="C8256" s="55"/>
      <c r="D8256" s="55"/>
      <c r="E8256" s="55"/>
      <c r="F8256" s="55"/>
      <c r="G8256" s="55"/>
      <c r="H8256" s="55"/>
      <c r="I8256" s="55"/>
      <c r="J8256" s="55"/>
      <c r="K8256" s="55"/>
      <c r="L8256" s="55"/>
      <c r="M8256" s="55"/>
      <c r="N8256" s="55"/>
      <c r="O8256" s="55"/>
      <c r="P8256" s="55"/>
      <c r="Q8256" s="55"/>
      <c r="R8256" s="55"/>
      <c r="S8256" s="55"/>
      <c r="T8256" s="55"/>
      <c r="U8256" s="55"/>
      <c r="V8256" s="55"/>
      <c r="W8256" s="55"/>
      <c r="X8256" s="55"/>
      <c r="Y8256" s="55"/>
      <c r="Z8256" s="55"/>
      <c r="AA8256" s="55"/>
      <c r="AB8256" s="55"/>
      <c r="AC8256" s="55"/>
      <c r="AD8256" s="55"/>
      <c r="AE8256" s="55"/>
      <c r="AF8256" s="55"/>
      <c r="AG8256" s="55"/>
      <c r="AH8256" s="55"/>
      <c r="AI8256" s="55"/>
      <c r="AJ8256" s="55"/>
      <c r="AK8256" s="55"/>
      <c r="AL8256" s="55"/>
      <c r="AM8256" s="55"/>
      <c r="AN8256" s="55"/>
      <c r="AO8256" s="55"/>
      <c r="AP8256" s="55"/>
      <c r="AQ8256" s="55"/>
      <c r="AR8256" s="55"/>
      <c r="AS8256" s="55"/>
      <c r="AT8256" s="55"/>
      <c r="AU8256" s="55"/>
      <c r="AV8256" s="55"/>
      <c r="AW8256" s="55"/>
      <c r="AX8256" s="55"/>
      <c r="AY8256" s="55"/>
      <c r="AZ8256" s="55"/>
      <c r="BA8256" s="55"/>
      <c r="BB8256" s="55"/>
      <c r="BC8256" s="55"/>
      <c r="BD8256" s="55"/>
      <c r="BE8256" s="55"/>
      <c r="BF8256" s="55"/>
      <c r="BG8256" s="55"/>
      <c r="BH8256" s="55"/>
      <c r="BI8256" s="55"/>
      <c r="BJ8256" s="55"/>
      <c r="BK8256" s="55"/>
      <c r="BL8256" s="55"/>
      <c r="BM8256" s="55"/>
      <c r="BN8256" s="55"/>
      <c r="BO8256" s="55"/>
      <c r="BP8256" s="55"/>
      <c r="BQ8256" s="55"/>
      <c r="BR8256" s="55"/>
      <c r="BS8256" s="55"/>
      <c r="BT8256" s="55"/>
      <c r="BU8256" s="55"/>
      <c r="BV8256" s="55"/>
      <c r="BW8256" s="55"/>
      <c r="BX8256" s="55"/>
      <c r="BY8256" s="55"/>
      <c r="BZ8256" s="55"/>
      <c r="CA8256" s="55"/>
      <c r="CB8256" s="55"/>
      <c r="CC8256" s="55"/>
      <c r="CD8256" s="55"/>
      <c r="CE8256" s="55"/>
      <c r="CF8256" s="55"/>
      <c r="CG8256" s="55"/>
      <c r="CH8256" s="55"/>
      <c r="CI8256" s="55"/>
      <c r="CJ8256" s="55"/>
      <c r="CK8256" s="55"/>
      <c r="CL8256" s="55"/>
      <c r="CM8256" s="55"/>
      <c r="CN8256" s="55"/>
      <c r="CO8256" s="55"/>
      <c r="CP8256" s="55"/>
      <c r="CQ8256" s="55"/>
      <c r="CR8256" s="55"/>
      <c r="CS8256" s="55"/>
      <c r="CT8256" s="55"/>
      <c r="CU8256" s="55"/>
      <c r="CV8256" s="55"/>
      <c r="CW8256" s="55"/>
      <c r="CX8256" s="55"/>
      <c r="CY8256" s="55"/>
      <c r="CZ8256" s="55"/>
      <c r="DA8256" s="55"/>
      <c r="DB8256" s="55"/>
      <c r="DC8256" s="55"/>
      <c r="DD8256" s="55">
        <v>1</v>
      </c>
      <c r="DE8256" s="55"/>
      <c r="DF8256" s="55"/>
      <c r="DG8256" s="55"/>
      <c r="DH8256" s="55"/>
      <c r="DI8256" s="55"/>
      <c r="DJ8256" s="55"/>
      <c r="DK8256" s="55"/>
      <c r="DL8256" s="55"/>
      <c r="DM8256" s="55"/>
      <c r="DN8256" s="55"/>
      <c r="DO8256" s="55"/>
      <c r="DP8256" s="55"/>
      <c r="DQ8256" s="55">
        <v>1</v>
      </c>
    </row>
    <row r="8257" spans="2:121" x14ac:dyDescent="0.25">
      <c r="B8257" s="58">
        <v>10537</v>
      </c>
      <c r="C8257" s="55"/>
      <c r="D8257" s="55"/>
      <c r="E8257" s="55"/>
      <c r="F8257" s="55"/>
      <c r="G8257" s="55"/>
      <c r="H8257" s="55"/>
      <c r="I8257" s="55"/>
      <c r="J8257" s="55"/>
      <c r="K8257" s="55"/>
      <c r="L8257" s="55"/>
      <c r="M8257" s="55"/>
      <c r="N8257" s="55"/>
      <c r="O8257" s="55"/>
      <c r="P8257" s="55"/>
      <c r="Q8257" s="55"/>
      <c r="R8257" s="55"/>
      <c r="S8257" s="55"/>
      <c r="T8257" s="55"/>
      <c r="U8257" s="55"/>
      <c r="V8257" s="55"/>
      <c r="W8257" s="55"/>
      <c r="X8257" s="55"/>
      <c r="Y8257" s="55"/>
      <c r="Z8257" s="55"/>
      <c r="AA8257" s="55"/>
      <c r="AB8257" s="55"/>
      <c r="AC8257" s="55"/>
      <c r="AD8257" s="55"/>
      <c r="AE8257" s="55"/>
      <c r="AF8257" s="55"/>
      <c r="AG8257" s="55"/>
      <c r="AH8257" s="55"/>
      <c r="AI8257" s="55"/>
      <c r="AJ8257" s="55"/>
      <c r="AK8257" s="55"/>
      <c r="AL8257" s="55"/>
      <c r="AM8257" s="55"/>
      <c r="AN8257" s="55"/>
      <c r="AO8257" s="55"/>
      <c r="AP8257" s="55"/>
      <c r="AQ8257" s="55"/>
      <c r="AR8257" s="55"/>
      <c r="AS8257" s="55"/>
      <c r="AT8257" s="55"/>
      <c r="AU8257" s="55"/>
      <c r="AV8257" s="55"/>
      <c r="AW8257" s="55"/>
      <c r="AX8257" s="55"/>
      <c r="AY8257" s="55"/>
      <c r="AZ8257" s="55"/>
      <c r="BA8257" s="55"/>
      <c r="BB8257" s="55"/>
      <c r="BC8257" s="55"/>
      <c r="BD8257" s="55"/>
      <c r="BE8257" s="55"/>
      <c r="BF8257" s="55"/>
      <c r="BG8257" s="55"/>
      <c r="BH8257" s="55"/>
      <c r="BI8257" s="55"/>
      <c r="BJ8257" s="55"/>
      <c r="BK8257" s="55"/>
      <c r="BL8257" s="55"/>
      <c r="BM8257" s="55"/>
      <c r="BN8257" s="55"/>
      <c r="BO8257" s="55"/>
      <c r="BP8257" s="55"/>
      <c r="BQ8257" s="55"/>
      <c r="BR8257" s="55"/>
      <c r="BS8257" s="55"/>
      <c r="BT8257" s="55"/>
      <c r="BU8257" s="55"/>
      <c r="BV8257" s="55"/>
      <c r="BW8257" s="55"/>
      <c r="BX8257" s="55"/>
      <c r="BY8257" s="55"/>
      <c r="BZ8257" s="55"/>
      <c r="CA8257" s="55"/>
      <c r="CB8257" s="55"/>
      <c r="CC8257" s="55"/>
      <c r="CD8257" s="55"/>
      <c r="CE8257" s="55"/>
      <c r="CF8257" s="55"/>
      <c r="CG8257" s="55"/>
      <c r="CH8257" s="55"/>
      <c r="CI8257" s="55"/>
      <c r="CJ8257" s="55"/>
      <c r="CK8257" s="55"/>
      <c r="CL8257" s="55"/>
      <c r="CM8257" s="55"/>
      <c r="CN8257" s="55"/>
      <c r="CO8257" s="55"/>
      <c r="CP8257" s="55"/>
      <c r="CQ8257" s="55"/>
      <c r="CR8257" s="55"/>
      <c r="CS8257" s="55"/>
      <c r="CT8257" s="55"/>
      <c r="CU8257" s="55"/>
      <c r="CV8257" s="55"/>
      <c r="CW8257" s="55"/>
      <c r="CX8257" s="55"/>
      <c r="CY8257" s="55"/>
      <c r="CZ8257" s="55"/>
      <c r="DA8257" s="55">
        <v>1</v>
      </c>
      <c r="DB8257" s="55">
        <v>1</v>
      </c>
      <c r="DC8257" s="55"/>
      <c r="DD8257" s="55">
        <v>1</v>
      </c>
      <c r="DE8257" s="55">
        <v>1</v>
      </c>
      <c r="DF8257" s="55">
        <v>1</v>
      </c>
      <c r="DG8257" s="55"/>
      <c r="DH8257" s="55">
        <v>1</v>
      </c>
      <c r="DI8257" s="55"/>
      <c r="DJ8257" s="55"/>
      <c r="DK8257" s="55">
        <v>1</v>
      </c>
      <c r="DL8257" s="55"/>
      <c r="DM8257" s="55"/>
      <c r="DN8257" s="55"/>
      <c r="DO8257" s="55"/>
      <c r="DP8257" s="55"/>
      <c r="DQ8257" s="55">
        <v>7</v>
      </c>
    </row>
    <row r="8258" spans="2:121" x14ac:dyDescent="0.25">
      <c r="B8258" s="58">
        <v>10538</v>
      </c>
      <c r="C8258" s="55"/>
      <c r="D8258" s="55"/>
      <c r="E8258" s="55"/>
      <c r="F8258" s="55"/>
      <c r="G8258" s="55"/>
      <c r="H8258" s="55"/>
      <c r="I8258" s="55"/>
      <c r="J8258" s="55"/>
      <c r="K8258" s="55"/>
      <c r="L8258" s="55"/>
      <c r="M8258" s="55"/>
      <c r="N8258" s="55"/>
      <c r="O8258" s="55"/>
      <c r="P8258" s="55"/>
      <c r="Q8258" s="55"/>
      <c r="R8258" s="55"/>
      <c r="S8258" s="55"/>
      <c r="T8258" s="55"/>
      <c r="U8258" s="55"/>
      <c r="V8258" s="55"/>
      <c r="W8258" s="55"/>
      <c r="X8258" s="55"/>
      <c r="Y8258" s="55"/>
      <c r="Z8258" s="55"/>
      <c r="AA8258" s="55"/>
      <c r="AB8258" s="55"/>
      <c r="AC8258" s="55"/>
      <c r="AD8258" s="55"/>
      <c r="AE8258" s="55"/>
      <c r="AF8258" s="55"/>
      <c r="AG8258" s="55"/>
      <c r="AH8258" s="55"/>
      <c r="AI8258" s="55"/>
      <c r="AJ8258" s="55"/>
      <c r="AK8258" s="55"/>
      <c r="AL8258" s="55"/>
      <c r="AM8258" s="55"/>
      <c r="AN8258" s="55"/>
      <c r="AO8258" s="55"/>
      <c r="AP8258" s="55"/>
      <c r="AQ8258" s="55"/>
      <c r="AR8258" s="55"/>
      <c r="AS8258" s="55"/>
      <c r="AT8258" s="55"/>
      <c r="AU8258" s="55"/>
      <c r="AV8258" s="55"/>
      <c r="AW8258" s="55"/>
      <c r="AX8258" s="55"/>
      <c r="AY8258" s="55"/>
      <c r="AZ8258" s="55"/>
      <c r="BA8258" s="55"/>
      <c r="BB8258" s="55"/>
      <c r="BC8258" s="55"/>
      <c r="BD8258" s="55"/>
      <c r="BE8258" s="55"/>
      <c r="BF8258" s="55"/>
      <c r="BG8258" s="55"/>
      <c r="BH8258" s="55"/>
      <c r="BI8258" s="55"/>
      <c r="BJ8258" s="55"/>
      <c r="BK8258" s="55"/>
      <c r="BL8258" s="55"/>
      <c r="BM8258" s="55"/>
      <c r="BN8258" s="55"/>
      <c r="BO8258" s="55"/>
      <c r="BP8258" s="55"/>
      <c r="BQ8258" s="55"/>
      <c r="BR8258" s="55"/>
      <c r="BS8258" s="55"/>
      <c r="BT8258" s="55"/>
      <c r="BU8258" s="55"/>
      <c r="BV8258" s="55"/>
      <c r="BW8258" s="55"/>
      <c r="BX8258" s="55"/>
      <c r="BY8258" s="55"/>
      <c r="BZ8258" s="55"/>
      <c r="CA8258" s="55"/>
      <c r="CB8258" s="55"/>
      <c r="CC8258" s="55"/>
      <c r="CD8258" s="55"/>
      <c r="CE8258" s="55"/>
      <c r="CF8258" s="55"/>
      <c r="CG8258" s="55"/>
      <c r="CH8258" s="55"/>
      <c r="CI8258" s="55"/>
      <c r="CJ8258" s="55"/>
      <c r="CK8258" s="55"/>
      <c r="CL8258" s="55"/>
      <c r="CM8258" s="55"/>
      <c r="CN8258" s="55"/>
      <c r="CO8258" s="55"/>
      <c r="CP8258" s="55"/>
      <c r="CQ8258" s="55"/>
      <c r="CR8258" s="55"/>
      <c r="CS8258" s="55"/>
      <c r="CT8258" s="55"/>
      <c r="CU8258" s="55"/>
      <c r="CV8258" s="55"/>
      <c r="CW8258" s="55"/>
      <c r="CX8258" s="55"/>
      <c r="CY8258" s="55"/>
      <c r="CZ8258" s="55">
        <v>1</v>
      </c>
      <c r="DA8258" s="55">
        <v>1</v>
      </c>
      <c r="DB8258" s="55">
        <v>1</v>
      </c>
      <c r="DC8258" s="55">
        <v>1</v>
      </c>
      <c r="DD8258" s="55">
        <v>1</v>
      </c>
      <c r="DE8258" s="55">
        <v>1</v>
      </c>
      <c r="DF8258" s="55">
        <v>1</v>
      </c>
      <c r="DG8258" s="55">
        <v>1</v>
      </c>
      <c r="DH8258" s="55">
        <v>1</v>
      </c>
      <c r="DI8258" s="55">
        <v>1</v>
      </c>
      <c r="DJ8258" s="55">
        <v>1</v>
      </c>
      <c r="DK8258" s="55">
        <v>1</v>
      </c>
      <c r="DL8258" s="55">
        <v>1</v>
      </c>
      <c r="DM8258" s="55">
        <v>1</v>
      </c>
      <c r="DN8258" s="55">
        <v>1</v>
      </c>
      <c r="DO8258" s="55">
        <v>1</v>
      </c>
      <c r="DP8258" s="55"/>
      <c r="DQ8258" s="55">
        <v>16</v>
      </c>
    </row>
    <row r="8259" spans="2:121" x14ac:dyDescent="0.25">
      <c r="B8259" s="58">
        <v>10539</v>
      </c>
      <c r="C8259" s="55"/>
      <c r="D8259" s="55"/>
      <c r="E8259" s="55"/>
      <c r="F8259" s="55"/>
      <c r="G8259" s="55"/>
      <c r="H8259" s="55"/>
      <c r="I8259" s="55"/>
      <c r="J8259" s="55"/>
      <c r="K8259" s="55"/>
      <c r="L8259" s="55"/>
      <c r="M8259" s="55"/>
      <c r="N8259" s="55"/>
      <c r="O8259" s="55"/>
      <c r="P8259" s="55"/>
      <c r="Q8259" s="55"/>
      <c r="R8259" s="55"/>
      <c r="S8259" s="55"/>
      <c r="T8259" s="55"/>
      <c r="U8259" s="55"/>
      <c r="V8259" s="55"/>
      <c r="W8259" s="55"/>
      <c r="X8259" s="55"/>
      <c r="Y8259" s="55"/>
      <c r="Z8259" s="55"/>
      <c r="AA8259" s="55"/>
      <c r="AB8259" s="55"/>
      <c r="AC8259" s="55"/>
      <c r="AD8259" s="55"/>
      <c r="AE8259" s="55"/>
      <c r="AF8259" s="55"/>
      <c r="AG8259" s="55"/>
      <c r="AH8259" s="55"/>
      <c r="AI8259" s="55"/>
      <c r="AJ8259" s="55"/>
      <c r="AK8259" s="55"/>
      <c r="AL8259" s="55"/>
      <c r="AM8259" s="55"/>
      <c r="AN8259" s="55"/>
      <c r="AO8259" s="55"/>
      <c r="AP8259" s="55"/>
      <c r="AQ8259" s="55"/>
      <c r="AR8259" s="55"/>
      <c r="AS8259" s="55"/>
      <c r="AT8259" s="55"/>
      <c r="AU8259" s="55"/>
      <c r="AV8259" s="55"/>
      <c r="AW8259" s="55"/>
      <c r="AX8259" s="55"/>
      <c r="AY8259" s="55"/>
      <c r="AZ8259" s="55"/>
      <c r="BA8259" s="55"/>
      <c r="BB8259" s="55"/>
      <c r="BC8259" s="55"/>
      <c r="BD8259" s="55"/>
      <c r="BE8259" s="55"/>
      <c r="BF8259" s="55"/>
      <c r="BG8259" s="55"/>
      <c r="BH8259" s="55"/>
      <c r="BI8259" s="55"/>
      <c r="BJ8259" s="55"/>
      <c r="BK8259" s="55"/>
      <c r="BL8259" s="55"/>
      <c r="BM8259" s="55"/>
      <c r="BN8259" s="55"/>
      <c r="BO8259" s="55"/>
      <c r="BP8259" s="55"/>
      <c r="BQ8259" s="55"/>
      <c r="BR8259" s="55"/>
      <c r="BS8259" s="55"/>
      <c r="BT8259" s="55"/>
      <c r="BU8259" s="55"/>
      <c r="BV8259" s="55"/>
      <c r="BW8259" s="55"/>
      <c r="BX8259" s="55"/>
      <c r="BY8259" s="55"/>
      <c r="BZ8259" s="55"/>
      <c r="CA8259" s="55"/>
      <c r="CB8259" s="55"/>
      <c r="CC8259" s="55"/>
      <c r="CD8259" s="55"/>
      <c r="CE8259" s="55"/>
      <c r="CF8259" s="55"/>
      <c r="CG8259" s="55"/>
      <c r="CH8259" s="55"/>
      <c r="CI8259" s="55"/>
      <c r="CJ8259" s="55"/>
      <c r="CK8259" s="55"/>
      <c r="CL8259" s="55"/>
      <c r="CM8259" s="55"/>
      <c r="CN8259" s="55"/>
      <c r="CO8259" s="55"/>
      <c r="CP8259" s="55"/>
      <c r="CQ8259" s="55"/>
      <c r="CR8259" s="55"/>
      <c r="CS8259" s="55"/>
      <c r="CT8259" s="55"/>
      <c r="CU8259" s="55"/>
      <c r="CV8259" s="55"/>
      <c r="CW8259" s="55"/>
      <c r="CX8259" s="55"/>
      <c r="CY8259" s="55"/>
      <c r="CZ8259" s="55"/>
      <c r="DA8259" s="55"/>
      <c r="DB8259" s="55"/>
      <c r="DC8259" s="55">
        <v>1</v>
      </c>
      <c r="DD8259" s="55">
        <v>1</v>
      </c>
      <c r="DE8259" s="55">
        <v>1</v>
      </c>
      <c r="DF8259" s="55">
        <v>1</v>
      </c>
      <c r="DG8259" s="55">
        <v>1</v>
      </c>
      <c r="DH8259" s="55">
        <v>1</v>
      </c>
      <c r="DI8259" s="55">
        <v>1</v>
      </c>
      <c r="DJ8259" s="55">
        <v>1</v>
      </c>
      <c r="DK8259" s="55">
        <v>1</v>
      </c>
      <c r="DL8259" s="55">
        <v>1</v>
      </c>
      <c r="DM8259" s="55">
        <v>1</v>
      </c>
      <c r="DN8259" s="55">
        <v>1</v>
      </c>
      <c r="DO8259" s="55">
        <v>1</v>
      </c>
      <c r="DP8259" s="55"/>
      <c r="DQ8259" s="55">
        <v>13</v>
      </c>
    </row>
    <row r="8260" spans="2:121" x14ac:dyDescent="0.25">
      <c r="B8260" s="58">
        <v>10540</v>
      </c>
      <c r="C8260" s="55"/>
      <c r="D8260" s="55"/>
      <c r="E8260" s="55"/>
      <c r="F8260" s="55"/>
      <c r="G8260" s="55"/>
      <c r="H8260" s="55"/>
      <c r="I8260" s="55"/>
      <c r="J8260" s="55"/>
      <c r="K8260" s="55"/>
      <c r="L8260" s="55"/>
      <c r="M8260" s="55"/>
      <c r="N8260" s="55"/>
      <c r="O8260" s="55"/>
      <c r="P8260" s="55"/>
      <c r="Q8260" s="55"/>
      <c r="R8260" s="55"/>
      <c r="S8260" s="55"/>
      <c r="T8260" s="55"/>
      <c r="U8260" s="55"/>
      <c r="V8260" s="55"/>
      <c r="W8260" s="55"/>
      <c r="X8260" s="55"/>
      <c r="Y8260" s="55"/>
      <c r="Z8260" s="55"/>
      <c r="AA8260" s="55"/>
      <c r="AB8260" s="55"/>
      <c r="AC8260" s="55"/>
      <c r="AD8260" s="55"/>
      <c r="AE8260" s="55"/>
      <c r="AF8260" s="55"/>
      <c r="AG8260" s="55"/>
      <c r="AH8260" s="55"/>
      <c r="AI8260" s="55"/>
      <c r="AJ8260" s="55"/>
      <c r="AK8260" s="55"/>
      <c r="AL8260" s="55"/>
      <c r="AM8260" s="55"/>
      <c r="AN8260" s="55"/>
      <c r="AO8260" s="55"/>
      <c r="AP8260" s="55"/>
      <c r="AQ8260" s="55"/>
      <c r="AR8260" s="55"/>
      <c r="AS8260" s="55"/>
      <c r="AT8260" s="55"/>
      <c r="AU8260" s="55"/>
      <c r="AV8260" s="55"/>
      <c r="AW8260" s="55"/>
      <c r="AX8260" s="55"/>
      <c r="AY8260" s="55"/>
      <c r="AZ8260" s="55"/>
      <c r="BA8260" s="55"/>
      <c r="BB8260" s="55"/>
      <c r="BC8260" s="55"/>
      <c r="BD8260" s="55"/>
      <c r="BE8260" s="55"/>
      <c r="BF8260" s="55"/>
      <c r="BG8260" s="55"/>
      <c r="BH8260" s="55"/>
      <c r="BI8260" s="55"/>
      <c r="BJ8260" s="55"/>
      <c r="BK8260" s="55"/>
      <c r="BL8260" s="55"/>
      <c r="BM8260" s="55"/>
      <c r="BN8260" s="55"/>
      <c r="BO8260" s="55"/>
      <c r="BP8260" s="55"/>
      <c r="BQ8260" s="55"/>
      <c r="BR8260" s="55"/>
      <c r="BS8260" s="55"/>
      <c r="BT8260" s="55"/>
      <c r="BU8260" s="55"/>
      <c r="BV8260" s="55"/>
      <c r="BW8260" s="55"/>
      <c r="BX8260" s="55"/>
      <c r="BY8260" s="55"/>
      <c r="BZ8260" s="55"/>
      <c r="CA8260" s="55"/>
      <c r="CB8260" s="55"/>
      <c r="CC8260" s="55"/>
      <c r="CD8260" s="55"/>
      <c r="CE8260" s="55"/>
      <c r="CF8260" s="55"/>
      <c r="CG8260" s="55"/>
      <c r="CH8260" s="55"/>
      <c r="CI8260" s="55"/>
      <c r="CJ8260" s="55"/>
      <c r="CK8260" s="55"/>
      <c r="CL8260" s="55"/>
      <c r="CM8260" s="55"/>
      <c r="CN8260" s="55"/>
      <c r="CO8260" s="55"/>
      <c r="CP8260" s="55"/>
      <c r="CQ8260" s="55"/>
      <c r="CR8260" s="55"/>
      <c r="CS8260" s="55"/>
      <c r="CT8260" s="55"/>
      <c r="CU8260" s="55"/>
      <c r="CV8260" s="55"/>
      <c r="CW8260" s="55"/>
      <c r="CX8260" s="55"/>
      <c r="CY8260" s="55"/>
      <c r="CZ8260" s="55"/>
      <c r="DA8260" s="55"/>
      <c r="DB8260" s="55"/>
      <c r="DC8260" s="55"/>
      <c r="DD8260" s="55">
        <v>1</v>
      </c>
      <c r="DE8260" s="55">
        <v>1</v>
      </c>
      <c r="DF8260" s="55"/>
      <c r="DG8260" s="55"/>
      <c r="DH8260" s="55">
        <v>1</v>
      </c>
      <c r="DI8260" s="55">
        <v>1</v>
      </c>
      <c r="DJ8260" s="55">
        <v>1</v>
      </c>
      <c r="DK8260" s="55">
        <v>1</v>
      </c>
      <c r="DL8260" s="55">
        <v>1</v>
      </c>
      <c r="DM8260" s="55">
        <v>1</v>
      </c>
      <c r="DN8260" s="55">
        <v>1</v>
      </c>
      <c r="DO8260" s="55">
        <v>1</v>
      </c>
      <c r="DP8260" s="55"/>
      <c r="DQ8260" s="55">
        <v>10</v>
      </c>
    </row>
    <row r="8261" spans="2:121" x14ac:dyDescent="0.25">
      <c r="B8261" s="58">
        <v>10541</v>
      </c>
      <c r="C8261" s="55"/>
      <c r="D8261" s="55"/>
      <c r="E8261" s="55"/>
      <c r="F8261" s="55"/>
      <c r="G8261" s="55"/>
      <c r="H8261" s="55"/>
      <c r="I8261" s="55"/>
      <c r="J8261" s="55"/>
      <c r="K8261" s="55"/>
      <c r="L8261" s="55"/>
      <c r="M8261" s="55"/>
      <c r="N8261" s="55"/>
      <c r="O8261" s="55"/>
      <c r="P8261" s="55"/>
      <c r="Q8261" s="55"/>
      <c r="R8261" s="55"/>
      <c r="S8261" s="55"/>
      <c r="T8261" s="55"/>
      <c r="U8261" s="55"/>
      <c r="V8261" s="55"/>
      <c r="W8261" s="55"/>
      <c r="X8261" s="55"/>
      <c r="Y8261" s="55"/>
      <c r="Z8261" s="55"/>
      <c r="AA8261" s="55"/>
      <c r="AB8261" s="55"/>
      <c r="AC8261" s="55"/>
      <c r="AD8261" s="55"/>
      <c r="AE8261" s="55"/>
      <c r="AF8261" s="55"/>
      <c r="AG8261" s="55"/>
      <c r="AH8261" s="55"/>
      <c r="AI8261" s="55"/>
      <c r="AJ8261" s="55"/>
      <c r="AK8261" s="55"/>
      <c r="AL8261" s="55"/>
      <c r="AM8261" s="55"/>
      <c r="AN8261" s="55"/>
      <c r="AO8261" s="55"/>
      <c r="AP8261" s="55"/>
      <c r="AQ8261" s="55"/>
      <c r="AR8261" s="55"/>
      <c r="AS8261" s="55"/>
      <c r="AT8261" s="55"/>
      <c r="AU8261" s="55"/>
      <c r="AV8261" s="55"/>
      <c r="AW8261" s="55"/>
      <c r="AX8261" s="55"/>
      <c r="AY8261" s="55"/>
      <c r="AZ8261" s="55"/>
      <c r="BA8261" s="55"/>
      <c r="BB8261" s="55"/>
      <c r="BC8261" s="55"/>
      <c r="BD8261" s="55"/>
      <c r="BE8261" s="55"/>
      <c r="BF8261" s="55"/>
      <c r="BG8261" s="55"/>
      <c r="BH8261" s="55"/>
      <c r="BI8261" s="55"/>
      <c r="BJ8261" s="55"/>
      <c r="BK8261" s="55"/>
      <c r="BL8261" s="55"/>
      <c r="BM8261" s="55"/>
      <c r="BN8261" s="55"/>
      <c r="BO8261" s="55"/>
      <c r="BP8261" s="55"/>
      <c r="BQ8261" s="55"/>
      <c r="BR8261" s="55"/>
      <c r="BS8261" s="55"/>
      <c r="BT8261" s="55"/>
      <c r="BU8261" s="55"/>
      <c r="BV8261" s="55"/>
      <c r="BW8261" s="55"/>
      <c r="BX8261" s="55"/>
      <c r="BY8261" s="55"/>
      <c r="BZ8261" s="55"/>
      <c r="CA8261" s="55"/>
      <c r="CB8261" s="55"/>
      <c r="CC8261" s="55"/>
      <c r="CD8261" s="55"/>
      <c r="CE8261" s="55"/>
      <c r="CF8261" s="55"/>
      <c r="CG8261" s="55"/>
      <c r="CH8261" s="55"/>
      <c r="CI8261" s="55"/>
      <c r="CJ8261" s="55"/>
      <c r="CK8261" s="55"/>
      <c r="CL8261" s="55"/>
      <c r="CM8261" s="55"/>
      <c r="CN8261" s="55"/>
      <c r="CO8261" s="55"/>
      <c r="CP8261" s="55"/>
      <c r="CQ8261" s="55"/>
      <c r="CR8261" s="55"/>
      <c r="CS8261" s="55"/>
      <c r="CT8261" s="55"/>
      <c r="CU8261" s="55"/>
      <c r="CV8261" s="55"/>
      <c r="CW8261" s="55"/>
      <c r="CX8261" s="55"/>
      <c r="CY8261" s="55"/>
      <c r="CZ8261" s="55"/>
      <c r="DA8261" s="55">
        <v>1</v>
      </c>
      <c r="DB8261" s="55">
        <v>1</v>
      </c>
      <c r="DC8261" s="55">
        <v>1</v>
      </c>
      <c r="DD8261" s="55">
        <v>1</v>
      </c>
      <c r="DE8261" s="55">
        <v>1</v>
      </c>
      <c r="DF8261" s="55">
        <v>1</v>
      </c>
      <c r="DG8261" s="55">
        <v>1</v>
      </c>
      <c r="DH8261" s="55">
        <v>1</v>
      </c>
      <c r="DI8261" s="55">
        <v>1</v>
      </c>
      <c r="DJ8261" s="55">
        <v>1</v>
      </c>
      <c r="DK8261" s="55">
        <v>1</v>
      </c>
      <c r="DL8261" s="55">
        <v>1</v>
      </c>
      <c r="DM8261" s="55">
        <v>1</v>
      </c>
      <c r="DN8261" s="55">
        <v>1</v>
      </c>
      <c r="DO8261" s="55">
        <v>1</v>
      </c>
      <c r="DP8261" s="55"/>
      <c r="DQ8261" s="55">
        <v>15</v>
      </c>
    </row>
    <row r="8262" spans="2:121" x14ac:dyDescent="0.25">
      <c r="B8262" s="58">
        <v>10542</v>
      </c>
      <c r="C8262" s="55"/>
      <c r="D8262" s="55"/>
      <c r="E8262" s="55"/>
      <c r="F8262" s="55"/>
      <c r="G8262" s="55"/>
      <c r="H8262" s="55"/>
      <c r="I8262" s="55"/>
      <c r="J8262" s="55"/>
      <c r="K8262" s="55"/>
      <c r="L8262" s="55"/>
      <c r="M8262" s="55"/>
      <c r="N8262" s="55"/>
      <c r="O8262" s="55"/>
      <c r="P8262" s="55"/>
      <c r="Q8262" s="55"/>
      <c r="R8262" s="55"/>
      <c r="S8262" s="55"/>
      <c r="T8262" s="55"/>
      <c r="U8262" s="55"/>
      <c r="V8262" s="55"/>
      <c r="W8262" s="55"/>
      <c r="X8262" s="55"/>
      <c r="Y8262" s="55"/>
      <c r="Z8262" s="55"/>
      <c r="AA8262" s="55"/>
      <c r="AB8262" s="55"/>
      <c r="AC8262" s="55"/>
      <c r="AD8262" s="55"/>
      <c r="AE8262" s="55"/>
      <c r="AF8262" s="55"/>
      <c r="AG8262" s="55"/>
      <c r="AH8262" s="55"/>
      <c r="AI8262" s="55"/>
      <c r="AJ8262" s="55"/>
      <c r="AK8262" s="55"/>
      <c r="AL8262" s="55"/>
      <c r="AM8262" s="55"/>
      <c r="AN8262" s="55"/>
      <c r="AO8262" s="55"/>
      <c r="AP8262" s="55"/>
      <c r="AQ8262" s="55"/>
      <c r="AR8262" s="55"/>
      <c r="AS8262" s="55"/>
      <c r="AT8262" s="55"/>
      <c r="AU8262" s="55"/>
      <c r="AV8262" s="55"/>
      <c r="AW8262" s="55"/>
      <c r="AX8262" s="55"/>
      <c r="AY8262" s="55"/>
      <c r="AZ8262" s="55"/>
      <c r="BA8262" s="55"/>
      <c r="BB8262" s="55"/>
      <c r="BC8262" s="55"/>
      <c r="BD8262" s="55"/>
      <c r="BE8262" s="55"/>
      <c r="BF8262" s="55"/>
      <c r="BG8262" s="55"/>
      <c r="BH8262" s="55"/>
      <c r="BI8262" s="55"/>
      <c r="BJ8262" s="55"/>
      <c r="BK8262" s="55"/>
      <c r="BL8262" s="55"/>
      <c r="BM8262" s="55"/>
      <c r="BN8262" s="55"/>
      <c r="BO8262" s="55"/>
      <c r="BP8262" s="55"/>
      <c r="BQ8262" s="55"/>
      <c r="BR8262" s="55"/>
      <c r="BS8262" s="55"/>
      <c r="BT8262" s="55"/>
      <c r="BU8262" s="55"/>
      <c r="BV8262" s="55"/>
      <c r="BW8262" s="55"/>
      <c r="BX8262" s="55"/>
      <c r="BY8262" s="55"/>
      <c r="BZ8262" s="55"/>
      <c r="CA8262" s="55"/>
      <c r="CB8262" s="55"/>
      <c r="CC8262" s="55"/>
      <c r="CD8262" s="55"/>
      <c r="CE8262" s="55"/>
      <c r="CF8262" s="55"/>
      <c r="CG8262" s="55"/>
      <c r="CH8262" s="55"/>
      <c r="CI8262" s="55"/>
      <c r="CJ8262" s="55"/>
      <c r="CK8262" s="55"/>
      <c r="CL8262" s="55"/>
      <c r="CM8262" s="55"/>
      <c r="CN8262" s="55"/>
      <c r="CO8262" s="55"/>
      <c r="CP8262" s="55"/>
      <c r="CQ8262" s="55"/>
      <c r="CR8262" s="55"/>
      <c r="CS8262" s="55"/>
      <c r="CT8262" s="55"/>
      <c r="CU8262" s="55"/>
      <c r="CV8262" s="55"/>
      <c r="CW8262" s="55"/>
      <c r="CX8262" s="55"/>
      <c r="CY8262" s="55"/>
      <c r="CZ8262" s="55"/>
      <c r="DA8262" s="55"/>
      <c r="DB8262" s="55"/>
      <c r="DC8262" s="55">
        <v>1</v>
      </c>
      <c r="DD8262" s="55">
        <v>1</v>
      </c>
      <c r="DE8262" s="55">
        <v>1</v>
      </c>
      <c r="DF8262" s="55">
        <v>1</v>
      </c>
      <c r="DG8262" s="55">
        <v>1</v>
      </c>
      <c r="DH8262" s="55">
        <v>1</v>
      </c>
      <c r="DI8262" s="55">
        <v>1</v>
      </c>
      <c r="DJ8262" s="55">
        <v>1</v>
      </c>
      <c r="DK8262" s="55">
        <v>1</v>
      </c>
      <c r="DL8262" s="55">
        <v>1</v>
      </c>
      <c r="DM8262" s="55">
        <v>1</v>
      </c>
      <c r="DN8262" s="55">
        <v>1</v>
      </c>
      <c r="DO8262" s="55">
        <v>1</v>
      </c>
      <c r="DP8262" s="55"/>
      <c r="DQ8262" s="55">
        <v>13</v>
      </c>
    </row>
    <row r="8263" spans="2:121" x14ac:dyDescent="0.25">
      <c r="B8263" s="58">
        <v>10543</v>
      </c>
      <c r="C8263" s="55"/>
      <c r="D8263" s="55"/>
      <c r="E8263" s="55"/>
      <c r="F8263" s="55"/>
      <c r="G8263" s="55"/>
      <c r="H8263" s="55"/>
      <c r="I8263" s="55"/>
      <c r="J8263" s="55"/>
      <c r="K8263" s="55"/>
      <c r="L8263" s="55"/>
      <c r="M8263" s="55"/>
      <c r="N8263" s="55"/>
      <c r="O8263" s="55"/>
      <c r="P8263" s="55"/>
      <c r="Q8263" s="55"/>
      <c r="R8263" s="55"/>
      <c r="S8263" s="55"/>
      <c r="T8263" s="55"/>
      <c r="U8263" s="55"/>
      <c r="V8263" s="55"/>
      <c r="W8263" s="55"/>
      <c r="X8263" s="55"/>
      <c r="Y8263" s="55"/>
      <c r="Z8263" s="55"/>
      <c r="AA8263" s="55"/>
      <c r="AB8263" s="55"/>
      <c r="AC8263" s="55"/>
      <c r="AD8263" s="55"/>
      <c r="AE8263" s="55"/>
      <c r="AF8263" s="55"/>
      <c r="AG8263" s="55"/>
      <c r="AH8263" s="55"/>
      <c r="AI8263" s="55"/>
      <c r="AJ8263" s="55"/>
      <c r="AK8263" s="55"/>
      <c r="AL8263" s="55"/>
      <c r="AM8263" s="55"/>
      <c r="AN8263" s="55"/>
      <c r="AO8263" s="55"/>
      <c r="AP8263" s="55"/>
      <c r="AQ8263" s="55"/>
      <c r="AR8263" s="55"/>
      <c r="AS8263" s="55"/>
      <c r="AT8263" s="55"/>
      <c r="AU8263" s="55"/>
      <c r="AV8263" s="55"/>
      <c r="AW8263" s="55"/>
      <c r="AX8263" s="55"/>
      <c r="AY8263" s="55"/>
      <c r="AZ8263" s="55"/>
      <c r="BA8263" s="55"/>
      <c r="BB8263" s="55"/>
      <c r="BC8263" s="55"/>
      <c r="BD8263" s="55"/>
      <c r="BE8263" s="55"/>
      <c r="BF8263" s="55"/>
      <c r="BG8263" s="55"/>
      <c r="BH8263" s="55"/>
      <c r="BI8263" s="55"/>
      <c r="BJ8263" s="55"/>
      <c r="BK8263" s="55"/>
      <c r="BL8263" s="55"/>
      <c r="BM8263" s="55"/>
      <c r="BN8263" s="55"/>
      <c r="BO8263" s="55"/>
      <c r="BP8263" s="55"/>
      <c r="BQ8263" s="55"/>
      <c r="BR8263" s="55"/>
      <c r="BS8263" s="55"/>
      <c r="BT8263" s="55"/>
      <c r="BU8263" s="55"/>
      <c r="BV8263" s="55"/>
      <c r="BW8263" s="55"/>
      <c r="BX8263" s="55"/>
      <c r="BY8263" s="55"/>
      <c r="BZ8263" s="55"/>
      <c r="CA8263" s="55"/>
      <c r="CB8263" s="55"/>
      <c r="CC8263" s="55"/>
      <c r="CD8263" s="55"/>
      <c r="CE8263" s="55"/>
      <c r="CF8263" s="55"/>
      <c r="CG8263" s="55"/>
      <c r="CH8263" s="55"/>
      <c r="CI8263" s="55"/>
      <c r="CJ8263" s="55"/>
      <c r="CK8263" s="55"/>
      <c r="CL8263" s="55"/>
      <c r="CM8263" s="55"/>
      <c r="CN8263" s="55"/>
      <c r="CO8263" s="55"/>
      <c r="CP8263" s="55"/>
      <c r="CQ8263" s="55"/>
      <c r="CR8263" s="55"/>
      <c r="CS8263" s="55"/>
      <c r="CT8263" s="55"/>
      <c r="CU8263" s="55"/>
      <c r="CV8263" s="55"/>
      <c r="CW8263" s="55"/>
      <c r="CX8263" s="55"/>
      <c r="CY8263" s="55"/>
      <c r="CZ8263" s="55"/>
      <c r="DA8263" s="55"/>
      <c r="DB8263" s="55"/>
      <c r="DC8263" s="55">
        <v>1</v>
      </c>
      <c r="DD8263" s="55">
        <v>1</v>
      </c>
      <c r="DE8263" s="55">
        <v>1</v>
      </c>
      <c r="DF8263" s="55">
        <v>1</v>
      </c>
      <c r="DG8263" s="55">
        <v>1</v>
      </c>
      <c r="DH8263" s="55">
        <v>1</v>
      </c>
      <c r="DI8263" s="55">
        <v>1</v>
      </c>
      <c r="DJ8263" s="55">
        <v>1</v>
      </c>
      <c r="DK8263" s="55">
        <v>1</v>
      </c>
      <c r="DL8263" s="55">
        <v>1</v>
      </c>
      <c r="DM8263" s="55">
        <v>1</v>
      </c>
      <c r="DN8263" s="55">
        <v>1</v>
      </c>
      <c r="DO8263" s="55">
        <v>1</v>
      </c>
      <c r="DP8263" s="55"/>
      <c r="DQ8263" s="55">
        <v>13</v>
      </c>
    </row>
    <row r="8264" spans="2:121" x14ac:dyDescent="0.25">
      <c r="B8264" s="58">
        <v>10544</v>
      </c>
      <c r="C8264" s="55"/>
      <c r="D8264" s="55"/>
      <c r="E8264" s="55"/>
      <c r="F8264" s="55"/>
      <c r="G8264" s="55"/>
      <c r="H8264" s="55"/>
      <c r="I8264" s="55"/>
      <c r="J8264" s="55"/>
      <c r="K8264" s="55"/>
      <c r="L8264" s="55"/>
      <c r="M8264" s="55"/>
      <c r="N8264" s="55"/>
      <c r="O8264" s="55"/>
      <c r="P8264" s="55"/>
      <c r="Q8264" s="55"/>
      <c r="R8264" s="55"/>
      <c r="S8264" s="55"/>
      <c r="T8264" s="55"/>
      <c r="U8264" s="55"/>
      <c r="V8264" s="55"/>
      <c r="W8264" s="55"/>
      <c r="X8264" s="55"/>
      <c r="Y8264" s="55"/>
      <c r="Z8264" s="55"/>
      <c r="AA8264" s="55"/>
      <c r="AB8264" s="55"/>
      <c r="AC8264" s="55"/>
      <c r="AD8264" s="55"/>
      <c r="AE8264" s="55"/>
      <c r="AF8264" s="55"/>
      <c r="AG8264" s="55"/>
      <c r="AH8264" s="55"/>
      <c r="AI8264" s="55"/>
      <c r="AJ8264" s="55"/>
      <c r="AK8264" s="55"/>
      <c r="AL8264" s="55"/>
      <c r="AM8264" s="55"/>
      <c r="AN8264" s="55"/>
      <c r="AO8264" s="55"/>
      <c r="AP8264" s="55"/>
      <c r="AQ8264" s="55"/>
      <c r="AR8264" s="55"/>
      <c r="AS8264" s="55"/>
      <c r="AT8264" s="55"/>
      <c r="AU8264" s="55"/>
      <c r="AV8264" s="55"/>
      <c r="AW8264" s="55"/>
      <c r="AX8264" s="55"/>
      <c r="AY8264" s="55"/>
      <c r="AZ8264" s="55"/>
      <c r="BA8264" s="55"/>
      <c r="BB8264" s="55"/>
      <c r="BC8264" s="55"/>
      <c r="BD8264" s="55"/>
      <c r="BE8264" s="55"/>
      <c r="BF8264" s="55"/>
      <c r="BG8264" s="55"/>
      <c r="BH8264" s="55"/>
      <c r="BI8264" s="55"/>
      <c r="BJ8264" s="55"/>
      <c r="BK8264" s="55"/>
      <c r="BL8264" s="55"/>
      <c r="BM8264" s="55"/>
      <c r="BN8264" s="55"/>
      <c r="BO8264" s="55"/>
      <c r="BP8264" s="55"/>
      <c r="BQ8264" s="55"/>
      <c r="BR8264" s="55"/>
      <c r="BS8264" s="55"/>
      <c r="BT8264" s="55"/>
      <c r="BU8264" s="55"/>
      <c r="BV8264" s="55"/>
      <c r="BW8264" s="55"/>
      <c r="BX8264" s="55"/>
      <c r="BY8264" s="55"/>
      <c r="BZ8264" s="55"/>
      <c r="CA8264" s="55"/>
      <c r="CB8264" s="55"/>
      <c r="CC8264" s="55"/>
      <c r="CD8264" s="55"/>
      <c r="CE8264" s="55"/>
      <c r="CF8264" s="55"/>
      <c r="CG8264" s="55"/>
      <c r="CH8264" s="55"/>
      <c r="CI8264" s="55"/>
      <c r="CJ8264" s="55"/>
      <c r="CK8264" s="55"/>
      <c r="CL8264" s="55"/>
      <c r="CM8264" s="55"/>
      <c r="CN8264" s="55"/>
      <c r="CO8264" s="55"/>
      <c r="CP8264" s="55"/>
      <c r="CQ8264" s="55"/>
      <c r="CR8264" s="55"/>
      <c r="CS8264" s="55"/>
      <c r="CT8264" s="55"/>
      <c r="CU8264" s="55"/>
      <c r="CV8264" s="55"/>
      <c r="CW8264" s="55"/>
      <c r="CX8264" s="55"/>
      <c r="CY8264" s="55"/>
      <c r="CZ8264" s="55"/>
      <c r="DA8264" s="55"/>
      <c r="DB8264" s="55">
        <v>1</v>
      </c>
      <c r="DC8264" s="55">
        <v>1</v>
      </c>
      <c r="DD8264" s="55">
        <v>1</v>
      </c>
      <c r="DE8264" s="55">
        <v>1</v>
      </c>
      <c r="DF8264" s="55">
        <v>1</v>
      </c>
      <c r="DG8264" s="55">
        <v>1</v>
      </c>
      <c r="DH8264" s="55">
        <v>1</v>
      </c>
      <c r="DI8264" s="55">
        <v>1</v>
      </c>
      <c r="DJ8264" s="55">
        <v>1</v>
      </c>
      <c r="DK8264" s="55">
        <v>1</v>
      </c>
      <c r="DL8264" s="55">
        <v>1</v>
      </c>
      <c r="DM8264" s="55">
        <v>1</v>
      </c>
      <c r="DN8264" s="55">
        <v>1</v>
      </c>
      <c r="DO8264" s="55">
        <v>1</v>
      </c>
      <c r="DP8264" s="55"/>
      <c r="DQ8264" s="55">
        <v>14</v>
      </c>
    </row>
    <row r="8265" spans="2:121" x14ac:dyDescent="0.25">
      <c r="B8265" s="58">
        <v>10546</v>
      </c>
      <c r="C8265" s="55"/>
      <c r="D8265" s="55"/>
      <c r="E8265" s="55"/>
      <c r="F8265" s="55"/>
      <c r="G8265" s="55"/>
      <c r="H8265" s="55"/>
      <c r="I8265" s="55"/>
      <c r="J8265" s="55"/>
      <c r="K8265" s="55"/>
      <c r="L8265" s="55"/>
      <c r="M8265" s="55"/>
      <c r="N8265" s="55"/>
      <c r="O8265" s="55"/>
      <c r="P8265" s="55"/>
      <c r="Q8265" s="55"/>
      <c r="R8265" s="55"/>
      <c r="S8265" s="55"/>
      <c r="T8265" s="55"/>
      <c r="U8265" s="55"/>
      <c r="V8265" s="55"/>
      <c r="W8265" s="55"/>
      <c r="X8265" s="55"/>
      <c r="Y8265" s="55"/>
      <c r="Z8265" s="55"/>
      <c r="AA8265" s="55"/>
      <c r="AB8265" s="55"/>
      <c r="AC8265" s="55"/>
      <c r="AD8265" s="55"/>
      <c r="AE8265" s="55"/>
      <c r="AF8265" s="55"/>
      <c r="AG8265" s="55"/>
      <c r="AH8265" s="55"/>
      <c r="AI8265" s="55"/>
      <c r="AJ8265" s="55"/>
      <c r="AK8265" s="55"/>
      <c r="AL8265" s="55"/>
      <c r="AM8265" s="55"/>
      <c r="AN8265" s="55"/>
      <c r="AO8265" s="55"/>
      <c r="AP8265" s="55"/>
      <c r="AQ8265" s="55"/>
      <c r="AR8265" s="55"/>
      <c r="AS8265" s="55"/>
      <c r="AT8265" s="55"/>
      <c r="AU8265" s="55"/>
      <c r="AV8265" s="55"/>
      <c r="AW8265" s="55"/>
      <c r="AX8265" s="55"/>
      <c r="AY8265" s="55"/>
      <c r="AZ8265" s="55"/>
      <c r="BA8265" s="55"/>
      <c r="BB8265" s="55"/>
      <c r="BC8265" s="55"/>
      <c r="BD8265" s="55"/>
      <c r="BE8265" s="55"/>
      <c r="BF8265" s="55"/>
      <c r="BG8265" s="55"/>
      <c r="BH8265" s="55"/>
      <c r="BI8265" s="55"/>
      <c r="BJ8265" s="55"/>
      <c r="BK8265" s="55"/>
      <c r="BL8265" s="55"/>
      <c r="BM8265" s="55"/>
      <c r="BN8265" s="55"/>
      <c r="BO8265" s="55"/>
      <c r="BP8265" s="55"/>
      <c r="BQ8265" s="55"/>
      <c r="BR8265" s="55"/>
      <c r="BS8265" s="55"/>
      <c r="BT8265" s="55"/>
      <c r="BU8265" s="55"/>
      <c r="BV8265" s="55"/>
      <c r="BW8265" s="55"/>
      <c r="BX8265" s="55"/>
      <c r="BY8265" s="55"/>
      <c r="BZ8265" s="55"/>
      <c r="CA8265" s="55"/>
      <c r="CB8265" s="55"/>
      <c r="CC8265" s="55"/>
      <c r="CD8265" s="55"/>
      <c r="CE8265" s="55"/>
      <c r="CF8265" s="55"/>
      <c r="CG8265" s="55"/>
      <c r="CH8265" s="55"/>
      <c r="CI8265" s="55"/>
      <c r="CJ8265" s="55"/>
      <c r="CK8265" s="55"/>
      <c r="CL8265" s="55"/>
      <c r="CM8265" s="55"/>
      <c r="CN8265" s="55"/>
      <c r="CO8265" s="55"/>
      <c r="CP8265" s="55"/>
      <c r="CQ8265" s="55"/>
      <c r="CR8265" s="55"/>
      <c r="CS8265" s="55"/>
      <c r="CT8265" s="55"/>
      <c r="CU8265" s="55"/>
      <c r="CV8265" s="55"/>
      <c r="CW8265" s="55"/>
      <c r="CX8265" s="55"/>
      <c r="CY8265" s="55"/>
      <c r="CZ8265" s="55"/>
      <c r="DA8265" s="55"/>
      <c r="DB8265" s="55"/>
      <c r="DC8265" s="55"/>
      <c r="DD8265" s="55">
        <v>1</v>
      </c>
      <c r="DE8265" s="55"/>
      <c r="DF8265" s="55">
        <v>1</v>
      </c>
      <c r="DG8265" s="55">
        <v>1</v>
      </c>
      <c r="DH8265" s="55">
        <v>1</v>
      </c>
      <c r="DI8265" s="55">
        <v>1</v>
      </c>
      <c r="DJ8265" s="55">
        <v>1</v>
      </c>
      <c r="DK8265" s="55">
        <v>1</v>
      </c>
      <c r="DL8265" s="55">
        <v>1</v>
      </c>
      <c r="DM8265" s="55">
        <v>1</v>
      </c>
      <c r="DN8265" s="55">
        <v>1</v>
      </c>
      <c r="DO8265" s="55">
        <v>1</v>
      </c>
      <c r="DP8265" s="55"/>
      <c r="DQ8265" s="55">
        <v>11</v>
      </c>
    </row>
    <row r="8266" spans="2:121" x14ac:dyDescent="0.25">
      <c r="B8266" s="58">
        <v>10547</v>
      </c>
      <c r="C8266" s="55"/>
      <c r="D8266" s="55"/>
      <c r="E8266" s="55"/>
      <c r="F8266" s="55"/>
      <c r="G8266" s="55"/>
      <c r="H8266" s="55"/>
      <c r="I8266" s="55"/>
      <c r="J8266" s="55"/>
      <c r="K8266" s="55"/>
      <c r="L8266" s="55"/>
      <c r="M8266" s="55"/>
      <c r="N8266" s="55"/>
      <c r="O8266" s="55"/>
      <c r="P8266" s="55"/>
      <c r="Q8266" s="55"/>
      <c r="R8266" s="55"/>
      <c r="S8266" s="55"/>
      <c r="T8266" s="55"/>
      <c r="U8266" s="55"/>
      <c r="V8266" s="55"/>
      <c r="W8266" s="55"/>
      <c r="X8266" s="55"/>
      <c r="Y8266" s="55"/>
      <c r="Z8266" s="55"/>
      <c r="AA8266" s="55"/>
      <c r="AB8266" s="55"/>
      <c r="AC8266" s="55"/>
      <c r="AD8266" s="55"/>
      <c r="AE8266" s="55"/>
      <c r="AF8266" s="55"/>
      <c r="AG8266" s="55"/>
      <c r="AH8266" s="55"/>
      <c r="AI8266" s="55"/>
      <c r="AJ8266" s="55"/>
      <c r="AK8266" s="55"/>
      <c r="AL8266" s="55"/>
      <c r="AM8266" s="55"/>
      <c r="AN8266" s="55"/>
      <c r="AO8266" s="55"/>
      <c r="AP8266" s="55"/>
      <c r="AQ8266" s="55"/>
      <c r="AR8266" s="55"/>
      <c r="AS8266" s="55"/>
      <c r="AT8266" s="55"/>
      <c r="AU8266" s="55"/>
      <c r="AV8266" s="55"/>
      <c r="AW8266" s="55"/>
      <c r="AX8266" s="55"/>
      <c r="AY8266" s="55"/>
      <c r="AZ8266" s="55"/>
      <c r="BA8266" s="55"/>
      <c r="BB8266" s="55"/>
      <c r="BC8266" s="55"/>
      <c r="BD8266" s="55"/>
      <c r="BE8266" s="55"/>
      <c r="BF8266" s="55"/>
      <c r="BG8266" s="55"/>
      <c r="BH8266" s="55"/>
      <c r="BI8266" s="55"/>
      <c r="BJ8266" s="55"/>
      <c r="BK8266" s="55"/>
      <c r="BL8266" s="55"/>
      <c r="BM8266" s="55"/>
      <c r="BN8266" s="55"/>
      <c r="BO8266" s="55"/>
      <c r="BP8266" s="55"/>
      <c r="BQ8266" s="55"/>
      <c r="BR8266" s="55"/>
      <c r="BS8266" s="55"/>
      <c r="BT8266" s="55"/>
      <c r="BU8266" s="55"/>
      <c r="BV8266" s="55"/>
      <c r="BW8266" s="55"/>
      <c r="BX8266" s="55"/>
      <c r="BY8266" s="55"/>
      <c r="BZ8266" s="55"/>
      <c r="CA8266" s="55"/>
      <c r="CB8266" s="55"/>
      <c r="CC8266" s="55"/>
      <c r="CD8266" s="55"/>
      <c r="CE8266" s="55"/>
      <c r="CF8266" s="55"/>
      <c r="CG8266" s="55"/>
      <c r="CH8266" s="55"/>
      <c r="CI8266" s="55">
        <v>1</v>
      </c>
      <c r="CJ8266" s="55">
        <v>1</v>
      </c>
      <c r="CK8266" s="55">
        <v>1</v>
      </c>
      <c r="CL8266" s="55">
        <v>1</v>
      </c>
      <c r="CM8266" s="55">
        <v>1</v>
      </c>
      <c r="CN8266" s="55">
        <v>1</v>
      </c>
      <c r="CO8266" s="55">
        <v>1</v>
      </c>
      <c r="CP8266" s="55">
        <v>1</v>
      </c>
      <c r="CQ8266" s="55">
        <v>1</v>
      </c>
      <c r="CR8266" s="55">
        <v>1</v>
      </c>
      <c r="CS8266" s="55">
        <v>1</v>
      </c>
      <c r="CT8266" s="55">
        <v>1</v>
      </c>
      <c r="CU8266" s="55">
        <v>1</v>
      </c>
      <c r="CV8266" s="55">
        <v>1</v>
      </c>
      <c r="CW8266" s="55">
        <v>1</v>
      </c>
      <c r="CX8266" s="55">
        <v>1</v>
      </c>
      <c r="CY8266" s="55">
        <v>1</v>
      </c>
      <c r="CZ8266" s="55">
        <v>1</v>
      </c>
      <c r="DA8266" s="55">
        <v>1</v>
      </c>
      <c r="DB8266" s="55">
        <v>1</v>
      </c>
      <c r="DC8266" s="55">
        <v>1</v>
      </c>
      <c r="DD8266" s="55">
        <v>1</v>
      </c>
      <c r="DE8266" s="55">
        <v>1</v>
      </c>
      <c r="DF8266" s="55">
        <v>1</v>
      </c>
      <c r="DG8266" s="55">
        <v>1</v>
      </c>
      <c r="DH8266" s="55">
        <v>1</v>
      </c>
      <c r="DI8266" s="55">
        <v>1</v>
      </c>
      <c r="DJ8266" s="55">
        <v>1</v>
      </c>
      <c r="DK8266" s="55">
        <v>1</v>
      </c>
      <c r="DL8266" s="55">
        <v>1</v>
      </c>
      <c r="DM8266" s="55">
        <v>1</v>
      </c>
      <c r="DN8266" s="55">
        <v>1</v>
      </c>
      <c r="DO8266" s="55">
        <v>1</v>
      </c>
      <c r="DP8266" s="55"/>
      <c r="DQ8266" s="55">
        <v>33</v>
      </c>
    </row>
    <row r="8267" spans="2:121" x14ac:dyDescent="0.25">
      <c r="B8267" s="58">
        <v>10548</v>
      </c>
      <c r="C8267" s="55"/>
      <c r="D8267" s="55"/>
      <c r="E8267" s="55"/>
      <c r="F8267" s="55"/>
      <c r="G8267" s="55"/>
      <c r="H8267" s="55"/>
      <c r="I8267" s="55"/>
      <c r="J8267" s="55"/>
      <c r="K8267" s="55"/>
      <c r="L8267" s="55"/>
      <c r="M8267" s="55"/>
      <c r="N8267" s="55"/>
      <c r="O8267" s="55"/>
      <c r="P8267" s="55"/>
      <c r="Q8267" s="55"/>
      <c r="R8267" s="55"/>
      <c r="S8267" s="55"/>
      <c r="T8267" s="55"/>
      <c r="U8267" s="55"/>
      <c r="V8267" s="55"/>
      <c r="W8267" s="55"/>
      <c r="X8267" s="55"/>
      <c r="Y8267" s="55"/>
      <c r="Z8267" s="55"/>
      <c r="AA8267" s="55"/>
      <c r="AB8267" s="55"/>
      <c r="AC8267" s="55"/>
      <c r="AD8267" s="55"/>
      <c r="AE8267" s="55"/>
      <c r="AF8267" s="55"/>
      <c r="AG8267" s="55"/>
      <c r="AH8267" s="55"/>
      <c r="AI8267" s="55"/>
      <c r="AJ8267" s="55"/>
      <c r="AK8267" s="55"/>
      <c r="AL8267" s="55"/>
      <c r="AM8267" s="55"/>
      <c r="AN8267" s="55"/>
      <c r="AO8267" s="55"/>
      <c r="AP8267" s="55"/>
      <c r="AQ8267" s="55"/>
      <c r="AR8267" s="55"/>
      <c r="AS8267" s="55"/>
      <c r="AT8267" s="55"/>
      <c r="AU8267" s="55"/>
      <c r="AV8267" s="55"/>
      <c r="AW8267" s="55"/>
      <c r="AX8267" s="55"/>
      <c r="AY8267" s="55"/>
      <c r="AZ8267" s="55"/>
      <c r="BA8267" s="55"/>
      <c r="BB8267" s="55"/>
      <c r="BC8267" s="55"/>
      <c r="BD8267" s="55"/>
      <c r="BE8267" s="55"/>
      <c r="BF8267" s="55"/>
      <c r="BG8267" s="55"/>
      <c r="BH8267" s="55"/>
      <c r="BI8267" s="55"/>
      <c r="BJ8267" s="55"/>
      <c r="BK8267" s="55"/>
      <c r="BL8267" s="55"/>
      <c r="BM8267" s="55"/>
      <c r="BN8267" s="55"/>
      <c r="BO8267" s="55"/>
      <c r="BP8267" s="55"/>
      <c r="BQ8267" s="55"/>
      <c r="BR8267" s="55"/>
      <c r="BS8267" s="55"/>
      <c r="BT8267" s="55"/>
      <c r="BU8267" s="55"/>
      <c r="BV8267" s="55"/>
      <c r="BW8267" s="55"/>
      <c r="BX8267" s="55"/>
      <c r="BY8267" s="55"/>
      <c r="BZ8267" s="55"/>
      <c r="CA8267" s="55"/>
      <c r="CB8267" s="55"/>
      <c r="CC8267" s="55"/>
      <c r="CD8267" s="55"/>
      <c r="CE8267" s="55"/>
      <c r="CF8267" s="55"/>
      <c r="CG8267" s="55"/>
      <c r="CH8267" s="55"/>
      <c r="CI8267" s="55"/>
      <c r="CJ8267" s="55">
        <v>1</v>
      </c>
      <c r="CK8267" s="55">
        <v>1</v>
      </c>
      <c r="CL8267" s="55"/>
      <c r="CM8267" s="55"/>
      <c r="CN8267" s="55">
        <v>1</v>
      </c>
      <c r="CO8267" s="55"/>
      <c r="CP8267" s="55">
        <v>1</v>
      </c>
      <c r="CQ8267" s="55"/>
      <c r="CR8267" s="55"/>
      <c r="CS8267" s="55"/>
      <c r="CT8267" s="55"/>
      <c r="CU8267" s="55">
        <v>1</v>
      </c>
      <c r="CV8267" s="55">
        <v>1</v>
      </c>
      <c r="CW8267" s="55"/>
      <c r="CX8267" s="55"/>
      <c r="CY8267" s="55">
        <v>1</v>
      </c>
      <c r="CZ8267" s="55">
        <v>1</v>
      </c>
      <c r="DA8267" s="55">
        <v>1</v>
      </c>
      <c r="DB8267" s="55">
        <v>1</v>
      </c>
      <c r="DC8267" s="55">
        <v>1</v>
      </c>
      <c r="DD8267" s="55">
        <v>1</v>
      </c>
      <c r="DE8267" s="55">
        <v>1</v>
      </c>
      <c r="DF8267" s="55">
        <v>1</v>
      </c>
      <c r="DG8267" s="55">
        <v>1</v>
      </c>
      <c r="DH8267" s="55">
        <v>1</v>
      </c>
      <c r="DI8267" s="55">
        <v>1</v>
      </c>
      <c r="DJ8267" s="55">
        <v>1</v>
      </c>
      <c r="DK8267" s="55">
        <v>1</v>
      </c>
      <c r="DL8267" s="55">
        <v>1</v>
      </c>
      <c r="DM8267" s="55">
        <v>1</v>
      </c>
      <c r="DN8267" s="55">
        <v>1</v>
      </c>
      <c r="DO8267" s="55">
        <v>1</v>
      </c>
      <c r="DP8267" s="55"/>
      <c r="DQ8267" s="55">
        <v>23</v>
      </c>
    </row>
    <row r="8268" spans="2:121" x14ac:dyDescent="0.25">
      <c r="B8268" s="58">
        <v>10549</v>
      </c>
      <c r="C8268" s="55"/>
      <c r="D8268" s="55"/>
      <c r="E8268" s="55"/>
      <c r="F8268" s="55"/>
      <c r="G8268" s="55"/>
      <c r="H8268" s="55"/>
      <c r="I8268" s="55"/>
      <c r="J8268" s="55"/>
      <c r="K8268" s="55"/>
      <c r="L8268" s="55"/>
      <c r="M8268" s="55"/>
      <c r="N8268" s="55"/>
      <c r="O8268" s="55"/>
      <c r="P8268" s="55"/>
      <c r="Q8268" s="55"/>
      <c r="R8268" s="55"/>
      <c r="S8268" s="55"/>
      <c r="T8268" s="55"/>
      <c r="U8268" s="55"/>
      <c r="V8268" s="55"/>
      <c r="W8268" s="55"/>
      <c r="X8268" s="55"/>
      <c r="Y8268" s="55"/>
      <c r="Z8268" s="55"/>
      <c r="AA8268" s="55"/>
      <c r="AB8268" s="55"/>
      <c r="AC8268" s="55"/>
      <c r="AD8268" s="55"/>
      <c r="AE8268" s="55"/>
      <c r="AF8268" s="55"/>
      <c r="AG8268" s="55"/>
      <c r="AH8268" s="55"/>
      <c r="AI8268" s="55"/>
      <c r="AJ8268" s="55"/>
      <c r="AK8268" s="55"/>
      <c r="AL8268" s="55"/>
      <c r="AM8268" s="55"/>
      <c r="AN8268" s="55"/>
      <c r="AO8268" s="55"/>
      <c r="AP8268" s="55"/>
      <c r="AQ8268" s="55"/>
      <c r="AR8268" s="55"/>
      <c r="AS8268" s="55"/>
      <c r="AT8268" s="55"/>
      <c r="AU8268" s="55"/>
      <c r="AV8268" s="55"/>
      <c r="AW8268" s="55"/>
      <c r="AX8268" s="55"/>
      <c r="AY8268" s="55"/>
      <c r="AZ8268" s="55"/>
      <c r="BA8268" s="55"/>
      <c r="BB8268" s="55"/>
      <c r="BC8268" s="55"/>
      <c r="BD8268" s="55"/>
      <c r="BE8268" s="55"/>
      <c r="BF8268" s="55"/>
      <c r="BG8268" s="55"/>
      <c r="BH8268" s="55"/>
      <c r="BI8268" s="55"/>
      <c r="BJ8268" s="55"/>
      <c r="BK8268" s="55"/>
      <c r="BL8268" s="55"/>
      <c r="BM8268" s="55"/>
      <c r="BN8268" s="55"/>
      <c r="BO8268" s="55"/>
      <c r="BP8268" s="55"/>
      <c r="BQ8268" s="55"/>
      <c r="BR8268" s="55"/>
      <c r="BS8268" s="55"/>
      <c r="BT8268" s="55"/>
      <c r="BU8268" s="55"/>
      <c r="BV8268" s="55"/>
      <c r="BW8268" s="55"/>
      <c r="BX8268" s="55"/>
      <c r="BY8268" s="55"/>
      <c r="BZ8268" s="55"/>
      <c r="CA8268" s="55"/>
      <c r="CB8268" s="55"/>
      <c r="CC8268" s="55"/>
      <c r="CD8268" s="55"/>
      <c r="CE8268" s="55"/>
      <c r="CF8268" s="55"/>
      <c r="CG8268" s="55"/>
      <c r="CH8268" s="55"/>
      <c r="CI8268" s="55"/>
      <c r="CJ8268" s="55">
        <v>1</v>
      </c>
      <c r="CK8268" s="55">
        <v>1</v>
      </c>
      <c r="CL8268" s="55"/>
      <c r="CM8268" s="55"/>
      <c r="CN8268" s="55"/>
      <c r="CO8268" s="55">
        <v>1</v>
      </c>
      <c r="CP8268" s="55">
        <v>1</v>
      </c>
      <c r="CQ8268" s="55">
        <v>1</v>
      </c>
      <c r="CR8268" s="55">
        <v>1</v>
      </c>
      <c r="CS8268" s="55">
        <v>1</v>
      </c>
      <c r="CT8268" s="55">
        <v>1</v>
      </c>
      <c r="CU8268" s="55">
        <v>1</v>
      </c>
      <c r="CV8268" s="55">
        <v>1</v>
      </c>
      <c r="CW8268" s="55">
        <v>1</v>
      </c>
      <c r="CX8268" s="55">
        <v>1</v>
      </c>
      <c r="CY8268" s="55">
        <v>1</v>
      </c>
      <c r="CZ8268" s="55">
        <v>1</v>
      </c>
      <c r="DA8268" s="55">
        <v>1</v>
      </c>
      <c r="DB8268" s="55">
        <v>1</v>
      </c>
      <c r="DC8268" s="55">
        <v>1</v>
      </c>
      <c r="DD8268" s="55">
        <v>1</v>
      </c>
      <c r="DE8268" s="55">
        <v>1</v>
      </c>
      <c r="DF8268" s="55">
        <v>1</v>
      </c>
      <c r="DG8268" s="55">
        <v>1</v>
      </c>
      <c r="DH8268" s="55">
        <v>1</v>
      </c>
      <c r="DI8268" s="55">
        <v>1</v>
      </c>
      <c r="DJ8268" s="55">
        <v>1</v>
      </c>
      <c r="DK8268" s="55">
        <v>1</v>
      </c>
      <c r="DL8268" s="55">
        <v>1</v>
      </c>
      <c r="DM8268" s="55">
        <v>1</v>
      </c>
      <c r="DN8268" s="55">
        <v>1</v>
      </c>
      <c r="DO8268" s="55">
        <v>1</v>
      </c>
      <c r="DP8268" s="55"/>
      <c r="DQ8268" s="55">
        <v>29</v>
      </c>
    </row>
    <row r="8269" spans="2:121" x14ac:dyDescent="0.25">
      <c r="B8269" s="58">
        <v>10550</v>
      </c>
      <c r="C8269" s="55"/>
      <c r="D8269" s="55"/>
      <c r="E8269" s="55"/>
      <c r="F8269" s="55"/>
      <c r="G8269" s="55"/>
      <c r="H8269" s="55"/>
      <c r="I8269" s="55"/>
      <c r="J8269" s="55"/>
      <c r="K8269" s="55"/>
      <c r="L8269" s="55"/>
      <c r="M8269" s="55"/>
      <c r="N8269" s="55"/>
      <c r="O8269" s="55"/>
      <c r="P8269" s="55"/>
      <c r="Q8269" s="55"/>
      <c r="R8269" s="55"/>
      <c r="S8269" s="55"/>
      <c r="T8269" s="55"/>
      <c r="U8269" s="55"/>
      <c r="V8269" s="55"/>
      <c r="W8269" s="55"/>
      <c r="X8269" s="55"/>
      <c r="Y8269" s="55"/>
      <c r="Z8269" s="55"/>
      <c r="AA8269" s="55"/>
      <c r="AB8269" s="55"/>
      <c r="AC8269" s="55"/>
      <c r="AD8269" s="55"/>
      <c r="AE8269" s="55"/>
      <c r="AF8269" s="55"/>
      <c r="AG8269" s="55"/>
      <c r="AH8269" s="55"/>
      <c r="AI8269" s="55"/>
      <c r="AJ8269" s="55"/>
      <c r="AK8269" s="55"/>
      <c r="AL8269" s="55"/>
      <c r="AM8269" s="55"/>
      <c r="AN8269" s="55"/>
      <c r="AO8269" s="55"/>
      <c r="AP8269" s="55"/>
      <c r="AQ8269" s="55"/>
      <c r="AR8269" s="55"/>
      <c r="AS8269" s="55"/>
      <c r="AT8269" s="55"/>
      <c r="AU8269" s="55"/>
      <c r="AV8269" s="55"/>
      <c r="AW8269" s="55"/>
      <c r="AX8269" s="55"/>
      <c r="AY8269" s="55"/>
      <c r="AZ8269" s="55"/>
      <c r="BA8269" s="55"/>
      <c r="BB8269" s="55"/>
      <c r="BC8269" s="55"/>
      <c r="BD8269" s="55"/>
      <c r="BE8269" s="55"/>
      <c r="BF8269" s="55"/>
      <c r="BG8269" s="55"/>
      <c r="BH8269" s="55"/>
      <c r="BI8269" s="55"/>
      <c r="BJ8269" s="55"/>
      <c r="BK8269" s="55"/>
      <c r="BL8269" s="55"/>
      <c r="BM8269" s="55"/>
      <c r="BN8269" s="55"/>
      <c r="BO8269" s="55"/>
      <c r="BP8269" s="55"/>
      <c r="BQ8269" s="55"/>
      <c r="BR8269" s="55"/>
      <c r="BS8269" s="55"/>
      <c r="BT8269" s="55"/>
      <c r="BU8269" s="55"/>
      <c r="BV8269" s="55"/>
      <c r="BW8269" s="55"/>
      <c r="BX8269" s="55"/>
      <c r="BY8269" s="55"/>
      <c r="BZ8269" s="55"/>
      <c r="CA8269" s="55"/>
      <c r="CB8269" s="55"/>
      <c r="CC8269" s="55"/>
      <c r="CD8269" s="55"/>
      <c r="CE8269" s="55"/>
      <c r="CF8269" s="55"/>
      <c r="CG8269" s="55"/>
      <c r="CH8269" s="55"/>
      <c r="CI8269" s="55"/>
      <c r="CJ8269" s="55"/>
      <c r="CK8269" s="55"/>
      <c r="CL8269" s="55"/>
      <c r="CM8269" s="55"/>
      <c r="CN8269" s="55"/>
      <c r="CO8269" s="55">
        <v>1</v>
      </c>
      <c r="CP8269" s="55">
        <v>1</v>
      </c>
      <c r="CQ8269" s="55">
        <v>1</v>
      </c>
      <c r="CR8269" s="55">
        <v>1</v>
      </c>
      <c r="CS8269" s="55">
        <v>1</v>
      </c>
      <c r="CT8269" s="55">
        <v>1</v>
      </c>
      <c r="CU8269" s="55">
        <v>1</v>
      </c>
      <c r="CV8269" s="55">
        <v>1</v>
      </c>
      <c r="CW8269" s="55"/>
      <c r="CX8269" s="55">
        <v>1</v>
      </c>
      <c r="CY8269" s="55">
        <v>1</v>
      </c>
      <c r="CZ8269" s="55">
        <v>1</v>
      </c>
      <c r="DA8269" s="55">
        <v>1</v>
      </c>
      <c r="DB8269" s="55">
        <v>1</v>
      </c>
      <c r="DC8269" s="55">
        <v>1</v>
      </c>
      <c r="DD8269" s="55">
        <v>1</v>
      </c>
      <c r="DE8269" s="55">
        <v>1</v>
      </c>
      <c r="DF8269" s="55">
        <v>1</v>
      </c>
      <c r="DG8269" s="55">
        <v>1</v>
      </c>
      <c r="DH8269" s="55">
        <v>1</v>
      </c>
      <c r="DI8269" s="55">
        <v>1</v>
      </c>
      <c r="DJ8269" s="55">
        <v>1</v>
      </c>
      <c r="DK8269" s="55">
        <v>1</v>
      </c>
      <c r="DL8269" s="55">
        <v>1</v>
      </c>
      <c r="DM8269" s="55">
        <v>1</v>
      </c>
      <c r="DN8269" s="55">
        <v>1</v>
      </c>
      <c r="DO8269" s="55">
        <v>1</v>
      </c>
      <c r="DP8269" s="55"/>
      <c r="DQ8269" s="55">
        <v>26</v>
      </c>
    </row>
    <row r="8270" spans="2:121" x14ac:dyDescent="0.25">
      <c r="B8270" s="58">
        <v>10551</v>
      </c>
      <c r="C8270" s="55"/>
      <c r="D8270" s="55"/>
      <c r="E8270" s="55"/>
      <c r="F8270" s="55"/>
      <c r="G8270" s="55"/>
      <c r="H8270" s="55"/>
      <c r="I8270" s="55"/>
      <c r="J8270" s="55"/>
      <c r="K8270" s="55"/>
      <c r="L8270" s="55"/>
      <c r="M8270" s="55"/>
      <c r="N8270" s="55"/>
      <c r="O8270" s="55"/>
      <c r="P8270" s="55"/>
      <c r="Q8270" s="55"/>
      <c r="R8270" s="55"/>
      <c r="S8270" s="55"/>
      <c r="T8270" s="55"/>
      <c r="U8270" s="55"/>
      <c r="V8270" s="55"/>
      <c r="W8270" s="55"/>
      <c r="X8270" s="55"/>
      <c r="Y8270" s="55"/>
      <c r="Z8270" s="55"/>
      <c r="AA8270" s="55"/>
      <c r="AB8270" s="55"/>
      <c r="AC8270" s="55"/>
      <c r="AD8270" s="55"/>
      <c r="AE8270" s="55"/>
      <c r="AF8270" s="55"/>
      <c r="AG8270" s="55"/>
      <c r="AH8270" s="55"/>
      <c r="AI8270" s="55"/>
      <c r="AJ8270" s="55"/>
      <c r="AK8270" s="55"/>
      <c r="AL8270" s="55"/>
      <c r="AM8270" s="55"/>
      <c r="AN8270" s="55"/>
      <c r="AO8270" s="55"/>
      <c r="AP8270" s="55"/>
      <c r="AQ8270" s="55"/>
      <c r="AR8270" s="55"/>
      <c r="AS8270" s="55"/>
      <c r="AT8270" s="55"/>
      <c r="AU8270" s="55"/>
      <c r="AV8270" s="55"/>
      <c r="AW8270" s="55"/>
      <c r="AX8270" s="55"/>
      <c r="AY8270" s="55"/>
      <c r="AZ8270" s="55"/>
      <c r="BA8270" s="55"/>
      <c r="BB8270" s="55"/>
      <c r="BC8270" s="55"/>
      <c r="BD8270" s="55"/>
      <c r="BE8270" s="55"/>
      <c r="BF8270" s="55"/>
      <c r="BG8270" s="55"/>
      <c r="BH8270" s="55"/>
      <c r="BI8270" s="55"/>
      <c r="BJ8270" s="55"/>
      <c r="BK8270" s="55"/>
      <c r="BL8270" s="55"/>
      <c r="BM8270" s="55"/>
      <c r="BN8270" s="55"/>
      <c r="BO8270" s="55"/>
      <c r="BP8270" s="55"/>
      <c r="BQ8270" s="55"/>
      <c r="BR8270" s="55"/>
      <c r="BS8270" s="55"/>
      <c r="BT8270" s="55"/>
      <c r="BU8270" s="55"/>
      <c r="BV8270" s="55"/>
      <c r="BW8270" s="55"/>
      <c r="BX8270" s="55"/>
      <c r="BY8270" s="55"/>
      <c r="BZ8270" s="55"/>
      <c r="CA8270" s="55"/>
      <c r="CB8270" s="55"/>
      <c r="CC8270" s="55"/>
      <c r="CD8270" s="55"/>
      <c r="CE8270" s="55"/>
      <c r="CF8270" s="55"/>
      <c r="CG8270" s="55"/>
      <c r="CH8270" s="55"/>
      <c r="CI8270" s="55"/>
      <c r="CJ8270" s="55"/>
      <c r="CK8270" s="55"/>
      <c r="CL8270" s="55"/>
      <c r="CM8270" s="55"/>
      <c r="CN8270" s="55"/>
      <c r="CO8270" s="55">
        <v>1</v>
      </c>
      <c r="CP8270" s="55">
        <v>1</v>
      </c>
      <c r="CQ8270" s="55">
        <v>1</v>
      </c>
      <c r="CR8270" s="55">
        <v>1</v>
      </c>
      <c r="CS8270" s="55">
        <v>1</v>
      </c>
      <c r="CT8270" s="55">
        <v>1</v>
      </c>
      <c r="CU8270" s="55">
        <v>1</v>
      </c>
      <c r="CV8270" s="55">
        <v>1</v>
      </c>
      <c r="CW8270" s="55">
        <v>1</v>
      </c>
      <c r="CX8270" s="55">
        <v>1</v>
      </c>
      <c r="CY8270" s="55">
        <v>1</v>
      </c>
      <c r="CZ8270" s="55">
        <v>1</v>
      </c>
      <c r="DA8270" s="55">
        <v>1</v>
      </c>
      <c r="DB8270" s="55">
        <v>1</v>
      </c>
      <c r="DC8270" s="55">
        <v>1</v>
      </c>
      <c r="DD8270" s="55">
        <v>1</v>
      </c>
      <c r="DE8270" s="55">
        <v>1</v>
      </c>
      <c r="DF8270" s="55">
        <v>1</v>
      </c>
      <c r="DG8270" s="55">
        <v>1</v>
      </c>
      <c r="DH8270" s="55">
        <v>1</v>
      </c>
      <c r="DI8270" s="55">
        <v>1</v>
      </c>
      <c r="DJ8270" s="55">
        <v>1</v>
      </c>
      <c r="DK8270" s="55">
        <v>1</v>
      </c>
      <c r="DL8270" s="55">
        <v>1</v>
      </c>
      <c r="DM8270" s="55">
        <v>1</v>
      </c>
      <c r="DN8270" s="55">
        <v>1</v>
      </c>
      <c r="DO8270" s="55">
        <v>1</v>
      </c>
      <c r="DP8270" s="55"/>
      <c r="DQ8270" s="55">
        <v>27</v>
      </c>
    </row>
    <row r="8271" spans="2:121" x14ac:dyDescent="0.25">
      <c r="B8271" s="58">
        <v>10552</v>
      </c>
      <c r="C8271" s="55"/>
      <c r="D8271" s="55"/>
      <c r="E8271" s="55"/>
      <c r="F8271" s="55"/>
      <c r="G8271" s="55"/>
      <c r="H8271" s="55"/>
      <c r="I8271" s="55"/>
      <c r="J8271" s="55"/>
      <c r="K8271" s="55"/>
      <c r="L8271" s="55"/>
      <c r="M8271" s="55"/>
      <c r="N8271" s="55"/>
      <c r="O8271" s="55"/>
      <c r="P8271" s="55"/>
      <c r="Q8271" s="55"/>
      <c r="R8271" s="55"/>
      <c r="S8271" s="55"/>
      <c r="T8271" s="55"/>
      <c r="U8271" s="55"/>
      <c r="V8271" s="55"/>
      <c r="W8271" s="55"/>
      <c r="X8271" s="55"/>
      <c r="Y8271" s="55"/>
      <c r="Z8271" s="55"/>
      <c r="AA8271" s="55"/>
      <c r="AB8271" s="55"/>
      <c r="AC8271" s="55"/>
      <c r="AD8271" s="55"/>
      <c r="AE8271" s="55"/>
      <c r="AF8271" s="55"/>
      <c r="AG8271" s="55"/>
      <c r="AH8271" s="55"/>
      <c r="AI8271" s="55"/>
      <c r="AJ8271" s="55"/>
      <c r="AK8271" s="55"/>
      <c r="AL8271" s="55"/>
      <c r="AM8271" s="55"/>
      <c r="AN8271" s="55"/>
      <c r="AO8271" s="55"/>
      <c r="AP8271" s="55"/>
      <c r="AQ8271" s="55"/>
      <c r="AR8271" s="55"/>
      <c r="AS8271" s="55"/>
      <c r="AT8271" s="55"/>
      <c r="AU8271" s="55"/>
      <c r="AV8271" s="55"/>
      <c r="AW8271" s="55"/>
      <c r="AX8271" s="55"/>
      <c r="AY8271" s="55"/>
      <c r="AZ8271" s="55"/>
      <c r="BA8271" s="55"/>
      <c r="BB8271" s="55"/>
      <c r="BC8271" s="55"/>
      <c r="BD8271" s="55"/>
      <c r="BE8271" s="55"/>
      <c r="BF8271" s="55"/>
      <c r="BG8271" s="55"/>
      <c r="BH8271" s="55"/>
      <c r="BI8271" s="55"/>
      <c r="BJ8271" s="55"/>
      <c r="BK8271" s="55"/>
      <c r="BL8271" s="55"/>
      <c r="BM8271" s="55"/>
      <c r="BN8271" s="55"/>
      <c r="BO8271" s="55"/>
      <c r="BP8271" s="55"/>
      <c r="BQ8271" s="55"/>
      <c r="BR8271" s="55"/>
      <c r="BS8271" s="55"/>
      <c r="BT8271" s="55"/>
      <c r="BU8271" s="55"/>
      <c r="BV8271" s="55"/>
      <c r="BW8271" s="55"/>
      <c r="BX8271" s="55"/>
      <c r="BY8271" s="55"/>
      <c r="BZ8271" s="55"/>
      <c r="CA8271" s="55"/>
      <c r="CB8271" s="55"/>
      <c r="CC8271" s="55"/>
      <c r="CD8271" s="55"/>
      <c r="CE8271" s="55"/>
      <c r="CF8271" s="55"/>
      <c r="CG8271" s="55"/>
      <c r="CH8271" s="55"/>
      <c r="CI8271" s="55"/>
      <c r="CJ8271" s="55"/>
      <c r="CK8271" s="55"/>
      <c r="CL8271" s="55"/>
      <c r="CM8271" s="55"/>
      <c r="CN8271" s="55"/>
      <c r="CO8271" s="55"/>
      <c r="CP8271" s="55"/>
      <c r="CQ8271" s="55"/>
      <c r="CR8271" s="55"/>
      <c r="CS8271" s="55"/>
      <c r="CT8271" s="55"/>
      <c r="CU8271" s="55"/>
      <c r="CV8271" s="55"/>
      <c r="CW8271" s="55"/>
      <c r="CX8271" s="55"/>
      <c r="CY8271" s="55"/>
      <c r="CZ8271" s="55"/>
      <c r="DA8271" s="55"/>
      <c r="DB8271" s="55"/>
      <c r="DC8271" s="55"/>
      <c r="DD8271" s="55"/>
      <c r="DE8271" s="55"/>
      <c r="DF8271" s="55"/>
      <c r="DG8271" s="55"/>
      <c r="DH8271" s="55"/>
      <c r="DI8271" s="55"/>
      <c r="DJ8271" s="55"/>
      <c r="DK8271" s="55"/>
      <c r="DL8271" s="55">
        <v>1</v>
      </c>
      <c r="DM8271" s="55">
        <v>1</v>
      </c>
      <c r="DN8271" s="55"/>
      <c r="DO8271" s="55"/>
      <c r="DP8271" s="55"/>
      <c r="DQ8271" s="55">
        <v>2</v>
      </c>
    </row>
    <row r="8272" spans="2:121" x14ac:dyDescent="0.25">
      <c r="B8272" s="58">
        <v>10553</v>
      </c>
      <c r="C8272" s="55"/>
      <c r="D8272" s="55"/>
      <c r="E8272" s="55"/>
      <c r="F8272" s="55"/>
      <c r="G8272" s="55"/>
      <c r="H8272" s="55"/>
      <c r="I8272" s="55"/>
      <c r="J8272" s="55"/>
      <c r="K8272" s="55"/>
      <c r="L8272" s="55"/>
      <c r="M8272" s="55"/>
      <c r="N8272" s="55"/>
      <c r="O8272" s="55"/>
      <c r="P8272" s="55"/>
      <c r="Q8272" s="55"/>
      <c r="R8272" s="55"/>
      <c r="S8272" s="55"/>
      <c r="T8272" s="55"/>
      <c r="U8272" s="55"/>
      <c r="V8272" s="55"/>
      <c r="W8272" s="55"/>
      <c r="X8272" s="55"/>
      <c r="Y8272" s="55"/>
      <c r="Z8272" s="55"/>
      <c r="AA8272" s="55"/>
      <c r="AB8272" s="55"/>
      <c r="AC8272" s="55"/>
      <c r="AD8272" s="55"/>
      <c r="AE8272" s="55"/>
      <c r="AF8272" s="55"/>
      <c r="AG8272" s="55"/>
      <c r="AH8272" s="55"/>
      <c r="AI8272" s="55"/>
      <c r="AJ8272" s="55"/>
      <c r="AK8272" s="55"/>
      <c r="AL8272" s="55"/>
      <c r="AM8272" s="55"/>
      <c r="AN8272" s="55"/>
      <c r="AO8272" s="55"/>
      <c r="AP8272" s="55"/>
      <c r="AQ8272" s="55"/>
      <c r="AR8272" s="55"/>
      <c r="AS8272" s="55"/>
      <c r="AT8272" s="55"/>
      <c r="AU8272" s="55"/>
      <c r="AV8272" s="55"/>
      <c r="AW8272" s="55"/>
      <c r="AX8272" s="55"/>
      <c r="AY8272" s="55"/>
      <c r="AZ8272" s="55"/>
      <c r="BA8272" s="55"/>
      <c r="BB8272" s="55"/>
      <c r="BC8272" s="55"/>
      <c r="BD8272" s="55"/>
      <c r="BE8272" s="55"/>
      <c r="BF8272" s="55"/>
      <c r="BG8272" s="55"/>
      <c r="BH8272" s="55"/>
      <c r="BI8272" s="55"/>
      <c r="BJ8272" s="55"/>
      <c r="BK8272" s="55"/>
      <c r="BL8272" s="55"/>
      <c r="BM8272" s="55"/>
      <c r="BN8272" s="55"/>
      <c r="BO8272" s="55"/>
      <c r="BP8272" s="55"/>
      <c r="BQ8272" s="55"/>
      <c r="BR8272" s="55"/>
      <c r="BS8272" s="55"/>
      <c r="BT8272" s="55"/>
      <c r="BU8272" s="55"/>
      <c r="BV8272" s="55"/>
      <c r="BW8272" s="55"/>
      <c r="BX8272" s="55"/>
      <c r="BY8272" s="55"/>
      <c r="BZ8272" s="55"/>
      <c r="CA8272" s="55"/>
      <c r="CB8272" s="55"/>
      <c r="CC8272" s="55"/>
      <c r="CD8272" s="55"/>
      <c r="CE8272" s="55"/>
      <c r="CF8272" s="55"/>
      <c r="CG8272" s="55"/>
      <c r="CH8272" s="55"/>
      <c r="CI8272" s="55"/>
      <c r="CJ8272" s="55"/>
      <c r="CK8272" s="55"/>
      <c r="CL8272" s="55"/>
      <c r="CM8272" s="55"/>
      <c r="CN8272" s="55"/>
      <c r="CO8272" s="55"/>
      <c r="CP8272" s="55"/>
      <c r="CQ8272" s="55"/>
      <c r="CR8272" s="55"/>
      <c r="CS8272" s="55"/>
      <c r="CT8272" s="55"/>
      <c r="CU8272" s="55"/>
      <c r="CV8272" s="55"/>
      <c r="CW8272" s="55"/>
      <c r="CX8272" s="55"/>
      <c r="CY8272" s="55">
        <v>1</v>
      </c>
      <c r="CZ8272" s="55">
        <v>1</v>
      </c>
      <c r="DA8272" s="55">
        <v>1</v>
      </c>
      <c r="DB8272" s="55">
        <v>1</v>
      </c>
      <c r="DC8272" s="55">
        <v>1</v>
      </c>
      <c r="DD8272" s="55">
        <v>1</v>
      </c>
      <c r="DE8272" s="55">
        <v>1</v>
      </c>
      <c r="DF8272" s="55">
        <v>1</v>
      </c>
      <c r="DG8272" s="55">
        <v>1</v>
      </c>
      <c r="DH8272" s="55">
        <v>1</v>
      </c>
      <c r="DI8272" s="55">
        <v>1</v>
      </c>
      <c r="DJ8272" s="55">
        <v>1</v>
      </c>
      <c r="DK8272" s="55">
        <v>1</v>
      </c>
      <c r="DL8272" s="55">
        <v>1</v>
      </c>
      <c r="DM8272" s="55">
        <v>1</v>
      </c>
      <c r="DN8272" s="55">
        <v>1</v>
      </c>
      <c r="DO8272" s="55">
        <v>1</v>
      </c>
      <c r="DP8272" s="55"/>
      <c r="DQ8272" s="55">
        <v>17</v>
      </c>
    </row>
    <row r="8273" spans="2:121" x14ac:dyDescent="0.25">
      <c r="B8273" s="58">
        <v>10554</v>
      </c>
      <c r="C8273" s="55"/>
      <c r="D8273" s="55"/>
      <c r="E8273" s="55"/>
      <c r="F8273" s="55"/>
      <c r="G8273" s="55"/>
      <c r="H8273" s="55"/>
      <c r="I8273" s="55"/>
      <c r="J8273" s="55"/>
      <c r="K8273" s="55"/>
      <c r="L8273" s="55"/>
      <c r="M8273" s="55"/>
      <c r="N8273" s="55"/>
      <c r="O8273" s="55"/>
      <c r="P8273" s="55"/>
      <c r="Q8273" s="55"/>
      <c r="R8273" s="55"/>
      <c r="S8273" s="55"/>
      <c r="T8273" s="55"/>
      <c r="U8273" s="55"/>
      <c r="V8273" s="55"/>
      <c r="W8273" s="55"/>
      <c r="X8273" s="55"/>
      <c r="Y8273" s="55"/>
      <c r="Z8273" s="55"/>
      <c r="AA8273" s="55"/>
      <c r="AB8273" s="55"/>
      <c r="AC8273" s="55"/>
      <c r="AD8273" s="55"/>
      <c r="AE8273" s="55"/>
      <c r="AF8273" s="55"/>
      <c r="AG8273" s="55"/>
      <c r="AH8273" s="55"/>
      <c r="AI8273" s="55"/>
      <c r="AJ8273" s="55"/>
      <c r="AK8273" s="55"/>
      <c r="AL8273" s="55"/>
      <c r="AM8273" s="55"/>
      <c r="AN8273" s="55"/>
      <c r="AO8273" s="55"/>
      <c r="AP8273" s="55"/>
      <c r="AQ8273" s="55"/>
      <c r="AR8273" s="55"/>
      <c r="AS8273" s="55"/>
      <c r="AT8273" s="55"/>
      <c r="AU8273" s="55"/>
      <c r="AV8273" s="55"/>
      <c r="AW8273" s="55"/>
      <c r="AX8273" s="55"/>
      <c r="AY8273" s="55"/>
      <c r="AZ8273" s="55"/>
      <c r="BA8273" s="55"/>
      <c r="BB8273" s="55"/>
      <c r="BC8273" s="55"/>
      <c r="BD8273" s="55"/>
      <c r="BE8273" s="55"/>
      <c r="BF8273" s="55"/>
      <c r="BG8273" s="55"/>
      <c r="BH8273" s="55"/>
      <c r="BI8273" s="55"/>
      <c r="BJ8273" s="55"/>
      <c r="BK8273" s="55"/>
      <c r="BL8273" s="55"/>
      <c r="BM8273" s="55"/>
      <c r="BN8273" s="55"/>
      <c r="BO8273" s="55"/>
      <c r="BP8273" s="55"/>
      <c r="BQ8273" s="55"/>
      <c r="BR8273" s="55"/>
      <c r="BS8273" s="55"/>
      <c r="BT8273" s="55"/>
      <c r="BU8273" s="55"/>
      <c r="BV8273" s="55"/>
      <c r="BW8273" s="55"/>
      <c r="BX8273" s="55"/>
      <c r="BY8273" s="55"/>
      <c r="BZ8273" s="55"/>
      <c r="CA8273" s="55"/>
      <c r="CB8273" s="55"/>
      <c r="CC8273" s="55"/>
      <c r="CD8273" s="55"/>
      <c r="CE8273" s="55"/>
      <c r="CF8273" s="55"/>
      <c r="CG8273" s="55"/>
      <c r="CH8273" s="55"/>
      <c r="CI8273" s="55"/>
      <c r="CJ8273" s="55"/>
      <c r="CK8273" s="55"/>
      <c r="CL8273" s="55"/>
      <c r="CM8273" s="55"/>
      <c r="CN8273" s="55"/>
      <c r="CO8273" s="55">
        <v>1</v>
      </c>
      <c r="CP8273" s="55">
        <v>1</v>
      </c>
      <c r="CQ8273" s="55">
        <v>1</v>
      </c>
      <c r="CR8273" s="55">
        <v>1</v>
      </c>
      <c r="CS8273" s="55">
        <v>1</v>
      </c>
      <c r="CT8273" s="55">
        <v>1</v>
      </c>
      <c r="CU8273" s="55">
        <v>1</v>
      </c>
      <c r="CV8273" s="55">
        <v>1</v>
      </c>
      <c r="CW8273" s="55">
        <v>1</v>
      </c>
      <c r="CX8273" s="55">
        <v>1</v>
      </c>
      <c r="CY8273" s="55">
        <v>1</v>
      </c>
      <c r="CZ8273" s="55">
        <v>1</v>
      </c>
      <c r="DA8273" s="55">
        <v>1</v>
      </c>
      <c r="DB8273" s="55">
        <v>1</v>
      </c>
      <c r="DC8273" s="55">
        <v>1</v>
      </c>
      <c r="DD8273" s="55">
        <v>1</v>
      </c>
      <c r="DE8273" s="55">
        <v>1</v>
      </c>
      <c r="DF8273" s="55">
        <v>1</v>
      </c>
      <c r="DG8273" s="55">
        <v>1</v>
      </c>
      <c r="DH8273" s="55">
        <v>1</v>
      </c>
      <c r="DI8273" s="55">
        <v>1</v>
      </c>
      <c r="DJ8273" s="55">
        <v>1</v>
      </c>
      <c r="DK8273" s="55">
        <v>1</v>
      </c>
      <c r="DL8273" s="55">
        <v>1</v>
      </c>
      <c r="DM8273" s="55">
        <v>1</v>
      </c>
      <c r="DN8273" s="55">
        <v>1</v>
      </c>
      <c r="DO8273" s="55">
        <v>1</v>
      </c>
      <c r="DP8273" s="55"/>
      <c r="DQ8273" s="55">
        <v>27</v>
      </c>
    </row>
    <row r="8274" spans="2:121" x14ac:dyDescent="0.25">
      <c r="B8274" s="58">
        <v>10555</v>
      </c>
      <c r="C8274" s="55"/>
      <c r="D8274" s="55"/>
      <c r="E8274" s="55"/>
      <c r="F8274" s="55"/>
      <c r="G8274" s="55"/>
      <c r="H8274" s="55"/>
      <c r="I8274" s="55"/>
      <c r="J8274" s="55"/>
      <c r="K8274" s="55"/>
      <c r="L8274" s="55"/>
      <c r="M8274" s="55"/>
      <c r="N8274" s="55"/>
      <c r="O8274" s="55"/>
      <c r="P8274" s="55"/>
      <c r="Q8274" s="55"/>
      <c r="R8274" s="55"/>
      <c r="S8274" s="55"/>
      <c r="T8274" s="55"/>
      <c r="U8274" s="55"/>
      <c r="V8274" s="55"/>
      <c r="W8274" s="55"/>
      <c r="X8274" s="55"/>
      <c r="Y8274" s="55"/>
      <c r="Z8274" s="55"/>
      <c r="AA8274" s="55"/>
      <c r="AB8274" s="55"/>
      <c r="AC8274" s="55"/>
      <c r="AD8274" s="55"/>
      <c r="AE8274" s="55"/>
      <c r="AF8274" s="55"/>
      <c r="AG8274" s="55"/>
      <c r="AH8274" s="55"/>
      <c r="AI8274" s="55"/>
      <c r="AJ8274" s="55"/>
      <c r="AK8274" s="55"/>
      <c r="AL8274" s="55"/>
      <c r="AM8274" s="55"/>
      <c r="AN8274" s="55"/>
      <c r="AO8274" s="55"/>
      <c r="AP8274" s="55"/>
      <c r="AQ8274" s="55"/>
      <c r="AR8274" s="55"/>
      <c r="AS8274" s="55"/>
      <c r="AT8274" s="55"/>
      <c r="AU8274" s="55"/>
      <c r="AV8274" s="55"/>
      <c r="AW8274" s="55"/>
      <c r="AX8274" s="55"/>
      <c r="AY8274" s="55"/>
      <c r="AZ8274" s="55"/>
      <c r="BA8274" s="55"/>
      <c r="BB8274" s="55"/>
      <c r="BC8274" s="55"/>
      <c r="BD8274" s="55"/>
      <c r="BE8274" s="55"/>
      <c r="BF8274" s="55"/>
      <c r="BG8274" s="55"/>
      <c r="BH8274" s="55"/>
      <c r="BI8274" s="55"/>
      <c r="BJ8274" s="55"/>
      <c r="BK8274" s="55"/>
      <c r="BL8274" s="55"/>
      <c r="BM8274" s="55"/>
      <c r="BN8274" s="55"/>
      <c r="BO8274" s="55"/>
      <c r="BP8274" s="55"/>
      <c r="BQ8274" s="55"/>
      <c r="BR8274" s="55"/>
      <c r="BS8274" s="55"/>
      <c r="BT8274" s="55"/>
      <c r="BU8274" s="55"/>
      <c r="BV8274" s="55"/>
      <c r="BW8274" s="55"/>
      <c r="BX8274" s="55"/>
      <c r="BY8274" s="55"/>
      <c r="BZ8274" s="55"/>
      <c r="CA8274" s="55"/>
      <c r="CB8274" s="55"/>
      <c r="CC8274" s="55"/>
      <c r="CD8274" s="55"/>
      <c r="CE8274" s="55"/>
      <c r="CF8274" s="55"/>
      <c r="CG8274" s="55"/>
      <c r="CH8274" s="55"/>
      <c r="CI8274" s="55"/>
      <c r="CJ8274" s="55"/>
      <c r="CK8274" s="55"/>
      <c r="CL8274" s="55"/>
      <c r="CM8274" s="55"/>
      <c r="CN8274" s="55"/>
      <c r="CO8274" s="55"/>
      <c r="CP8274" s="55"/>
      <c r="CQ8274" s="55"/>
      <c r="CR8274" s="55"/>
      <c r="CS8274" s="55"/>
      <c r="CT8274" s="55"/>
      <c r="CU8274" s="55"/>
      <c r="CV8274" s="55"/>
      <c r="CW8274" s="55"/>
      <c r="CX8274" s="55"/>
      <c r="CY8274" s="55"/>
      <c r="CZ8274" s="55"/>
      <c r="DA8274" s="55">
        <v>1</v>
      </c>
      <c r="DB8274" s="55"/>
      <c r="DC8274" s="55">
        <v>1</v>
      </c>
      <c r="DD8274" s="55">
        <v>1</v>
      </c>
      <c r="DE8274" s="55">
        <v>1</v>
      </c>
      <c r="DF8274" s="55">
        <v>1</v>
      </c>
      <c r="DG8274" s="55">
        <v>1</v>
      </c>
      <c r="DH8274" s="55">
        <v>1</v>
      </c>
      <c r="DI8274" s="55">
        <v>1</v>
      </c>
      <c r="DJ8274" s="55">
        <v>1</v>
      </c>
      <c r="DK8274" s="55">
        <v>1</v>
      </c>
      <c r="DL8274" s="55">
        <v>1</v>
      </c>
      <c r="DM8274" s="55">
        <v>1</v>
      </c>
      <c r="DN8274" s="55">
        <v>1</v>
      </c>
      <c r="DO8274" s="55">
        <v>1</v>
      </c>
      <c r="DP8274" s="55"/>
      <c r="DQ8274" s="55">
        <v>14</v>
      </c>
    </row>
    <row r="8275" spans="2:121" x14ac:dyDescent="0.25">
      <c r="B8275" s="58">
        <v>10556</v>
      </c>
      <c r="C8275" s="55"/>
      <c r="D8275" s="55"/>
      <c r="E8275" s="55"/>
      <c r="F8275" s="55"/>
      <c r="G8275" s="55"/>
      <c r="H8275" s="55"/>
      <c r="I8275" s="55"/>
      <c r="J8275" s="55"/>
      <c r="K8275" s="55"/>
      <c r="L8275" s="55"/>
      <c r="M8275" s="55"/>
      <c r="N8275" s="55"/>
      <c r="O8275" s="55"/>
      <c r="P8275" s="55"/>
      <c r="Q8275" s="55"/>
      <c r="R8275" s="55"/>
      <c r="S8275" s="55"/>
      <c r="T8275" s="55"/>
      <c r="U8275" s="55"/>
      <c r="V8275" s="55"/>
      <c r="W8275" s="55"/>
      <c r="X8275" s="55"/>
      <c r="Y8275" s="55"/>
      <c r="Z8275" s="55"/>
      <c r="AA8275" s="55"/>
      <c r="AB8275" s="55"/>
      <c r="AC8275" s="55"/>
      <c r="AD8275" s="55"/>
      <c r="AE8275" s="55"/>
      <c r="AF8275" s="55"/>
      <c r="AG8275" s="55"/>
      <c r="AH8275" s="55"/>
      <c r="AI8275" s="55"/>
      <c r="AJ8275" s="55"/>
      <c r="AK8275" s="55"/>
      <c r="AL8275" s="55"/>
      <c r="AM8275" s="55"/>
      <c r="AN8275" s="55"/>
      <c r="AO8275" s="55"/>
      <c r="AP8275" s="55"/>
      <c r="AQ8275" s="55"/>
      <c r="AR8275" s="55"/>
      <c r="AS8275" s="55"/>
      <c r="AT8275" s="55"/>
      <c r="AU8275" s="55"/>
      <c r="AV8275" s="55"/>
      <c r="AW8275" s="55"/>
      <c r="AX8275" s="55"/>
      <c r="AY8275" s="55"/>
      <c r="AZ8275" s="55"/>
      <c r="BA8275" s="55"/>
      <c r="BB8275" s="55"/>
      <c r="BC8275" s="55"/>
      <c r="BD8275" s="55"/>
      <c r="BE8275" s="55"/>
      <c r="BF8275" s="55"/>
      <c r="BG8275" s="55"/>
      <c r="BH8275" s="55"/>
      <c r="BI8275" s="55"/>
      <c r="BJ8275" s="55"/>
      <c r="BK8275" s="55"/>
      <c r="BL8275" s="55"/>
      <c r="BM8275" s="55"/>
      <c r="BN8275" s="55"/>
      <c r="BO8275" s="55"/>
      <c r="BP8275" s="55"/>
      <c r="BQ8275" s="55"/>
      <c r="BR8275" s="55"/>
      <c r="BS8275" s="55"/>
      <c r="BT8275" s="55"/>
      <c r="BU8275" s="55"/>
      <c r="BV8275" s="55"/>
      <c r="BW8275" s="55"/>
      <c r="BX8275" s="55"/>
      <c r="BY8275" s="55"/>
      <c r="BZ8275" s="55"/>
      <c r="CA8275" s="55"/>
      <c r="CB8275" s="55"/>
      <c r="CC8275" s="55"/>
      <c r="CD8275" s="55"/>
      <c r="CE8275" s="55"/>
      <c r="CF8275" s="55"/>
      <c r="CG8275" s="55"/>
      <c r="CH8275" s="55"/>
      <c r="CI8275" s="55">
        <v>1</v>
      </c>
      <c r="CJ8275" s="55">
        <v>1</v>
      </c>
      <c r="CK8275" s="55">
        <v>1</v>
      </c>
      <c r="CL8275" s="55">
        <v>1</v>
      </c>
      <c r="CM8275" s="55">
        <v>1</v>
      </c>
      <c r="CN8275" s="55">
        <v>1</v>
      </c>
      <c r="CO8275" s="55">
        <v>1</v>
      </c>
      <c r="CP8275" s="55">
        <v>1</v>
      </c>
      <c r="CQ8275" s="55">
        <v>1</v>
      </c>
      <c r="CR8275" s="55">
        <v>1</v>
      </c>
      <c r="CS8275" s="55">
        <v>1</v>
      </c>
      <c r="CT8275" s="55">
        <v>1</v>
      </c>
      <c r="CU8275" s="55">
        <v>1</v>
      </c>
      <c r="CV8275" s="55">
        <v>1</v>
      </c>
      <c r="CW8275" s="55"/>
      <c r="CX8275" s="55">
        <v>1</v>
      </c>
      <c r="CY8275" s="55">
        <v>1</v>
      </c>
      <c r="CZ8275" s="55">
        <v>1</v>
      </c>
      <c r="DA8275" s="55">
        <v>1</v>
      </c>
      <c r="DB8275" s="55">
        <v>1</v>
      </c>
      <c r="DC8275" s="55">
        <v>1</v>
      </c>
      <c r="DD8275" s="55">
        <v>1</v>
      </c>
      <c r="DE8275" s="55">
        <v>1</v>
      </c>
      <c r="DF8275" s="55">
        <v>1</v>
      </c>
      <c r="DG8275" s="55">
        <v>1</v>
      </c>
      <c r="DH8275" s="55">
        <v>1</v>
      </c>
      <c r="DI8275" s="55">
        <v>1</v>
      </c>
      <c r="DJ8275" s="55">
        <v>1</v>
      </c>
      <c r="DK8275" s="55">
        <v>1</v>
      </c>
      <c r="DL8275" s="55">
        <v>1</v>
      </c>
      <c r="DM8275" s="55">
        <v>1</v>
      </c>
      <c r="DN8275" s="55"/>
      <c r="DO8275" s="55"/>
      <c r="DP8275" s="55"/>
      <c r="DQ8275" s="55">
        <v>30</v>
      </c>
    </row>
    <row r="8276" spans="2:121" x14ac:dyDescent="0.25">
      <c r="B8276" s="58">
        <v>10557</v>
      </c>
      <c r="C8276" s="55"/>
      <c r="D8276" s="55"/>
      <c r="E8276" s="55"/>
      <c r="F8276" s="55"/>
      <c r="G8276" s="55"/>
      <c r="H8276" s="55"/>
      <c r="I8276" s="55"/>
      <c r="J8276" s="55"/>
      <c r="K8276" s="55"/>
      <c r="L8276" s="55"/>
      <c r="M8276" s="55"/>
      <c r="N8276" s="55"/>
      <c r="O8276" s="55"/>
      <c r="P8276" s="55"/>
      <c r="Q8276" s="55"/>
      <c r="R8276" s="55"/>
      <c r="S8276" s="55"/>
      <c r="T8276" s="55"/>
      <c r="U8276" s="55"/>
      <c r="V8276" s="55"/>
      <c r="W8276" s="55"/>
      <c r="X8276" s="55"/>
      <c r="Y8276" s="55"/>
      <c r="Z8276" s="55"/>
      <c r="AA8276" s="55"/>
      <c r="AB8276" s="55"/>
      <c r="AC8276" s="55"/>
      <c r="AD8276" s="55"/>
      <c r="AE8276" s="55"/>
      <c r="AF8276" s="55"/>
      <c r="AG8276" s="55"/>
      <c r="AH8276" s="55"/>
      <c r="AI8276" s="55"/>
      <c r="AJ8276" s="55"/>
      <c r="AK8276" s="55"/>
      <c r="AL8276" s="55"/>
      <c r="AM8276" s="55"/>
      <c r="AN8276" s="55"/>
      <c r="AO8276" s="55"/>
      <c r="AP8276" s="55"/>
      <c r="AQ8276" s="55"/>
      <c r="AR8276" s="55"/>
      <c r="AS8276" s="55"/>
      <c r="AT8276" s="55"/>
      <c r="AU8276" s="55"/>
      <c r="AV8276" s="55"/>
      <c r="AW8276" s="55"/>
      <c r="AX8276" s="55"/>
      <c r="AY8276" s="55"/>
      <c r="AZ8276" s="55"/>
      <c r="BA8276" s="55"/>
      <c r="BB8276" s="55"/>
      <c r="BC8276" s="55"/>
      <c r="BD8276" s="55"/>
      <c r="BE8276" s="55"/>
      <c r="BF8276" s="55"/>
      <c r="BG8276" s="55"/>
      <c r="BH8276" s="55"/>
      <c r="BI8276" s="55"/>
      <c r="BJ8276" s="55"/>
      <c r="BK8276" s="55"/>
      <c r="BL8276" s="55"/>
      <c r="BM8276" s="55"/>
      <c r="BN8276" s="55"/>
      <c r="BO8276" s="55"/>
      <c r="BP8276" s="55"/>
      <c r="BQ8276" s="55"/>
      <c r="BR8276" s="55"/>
      <c r="BS8276" s="55"/>
      <c r="BT8276" s="55"/>
      <c r="BU8276" s="55"/>
      <c r="BV8276" s="55"/>
      <c r="BW8276" s="55"/>
      <c r="BX8276" s="55"/>
      <c r="BY8276" s="55"/>
      <c r="BZ8276" s="55"/>
      <c r="CA8276" s="55"/>
      <c r="CB8276" s="55"/>
      <c r="CC8276" s="55"/>
      <c r="CD8276" s="55"/>
      <c r="CE8276" s="55"/>
      <c r="CF8276" s="55"/>
      <c r="CG8276" s="55"/>
      <c r="CH8276" s="55"/>
      <c r="CI8276" s="55"/>
      <c r="CJ8276" s="55"/>
      <c r="CK8276" s="55"/>
      <c r="CL8276" s="55"/>
      <c r="CM8276" s="55"/>
      <c r="CN8276" s="55"/>
      <c r="CO8276" s="55"/>
      <c r="CP8276" s="55"/>
      <c r="CQ8276" s="55"/>
      <c r="CR8276" s="55"/>
      <c r="CS8276" s="55"/>
      <c r="CT8276" s="55"/>
      <c r="CU8276" s="55"/>
      <c r="CV8276" s="55"/>
      <c r="CW8276" s="55"/>
      <c r="CX8276" s="55"/>
      <c r="CY8276" s="55">
        <v>1</v>
      </c>
      <c r="CZ8276" s="55">
        <v>1</v>
      </c>
      <c r="DA8276" s="55">
        <v>1</v>
      </c>
      <c r="DB8276" s="55">
        <v>1</v>
      </c>
      <c r="DC8276" s="55">
        <v>1</v>
      </c>
      <c r="DD8276" s="55">
        <v>1</v>
      </c>
      <c r="DE8276" s="55">
        <v>1</v>
      </c>
      <c r="DF8276" s="55">
        <v>1</v>
      </c>
      <c r="DG8276" s="55">
        <v>1</v>
      </c>
      <c r="DH8276" s="55">
        <v>1</v>
      </c>
      <c r="DI8276" s="55">
        <v>1</v>
      </c>
      <c r="DJ8276" s="55">
        <v>1</v>
      </c>
      <c r="DK8276" s="55">
        <v>1</v>
      </c>
      <c r="DL8276" s="55">
        <v>1</v>
      </c>
      <c r="DM8276" s="55">
        <v>1</v>
      </c>
      <c r="DN8276" s="55">
        <v>1</v>
      </c>
      <c r="DO8276" s="55">
        <v>1</v>
      </c>
      <c r="DP8276" s="55"/>
      <c r="DQ8276" s="55">
        <v>17</v>
      </c>
    </row>
    <row r="8277" spans="2:121" x14ac:dyDescent="0.25">
      <c r="B8277" s="58">
        <v>10561</v>
      </c>
      <c r="C8277" s="55"/>
      <c r="D8277" s="55"/>
      <c r="E8277" s="55"/>
      <c r="F8277" s="55"/>
      <c r="G8277" s="55"/>
      <c r="H8277" s="55"/>
      <c r="I8277" s="55"/>
      <c r="J8277" s="55"/>
      <c r="K8277" s="55"/>
      <c r="L8277" s="55"/>
      <c r="M8277" s="55"/>
      <c r="N8277" s="55"/>
      <c r="O8277" s="55"/>
      <c r="P8277" s="55"/>
      <c r="Q8277" s="55"/>
      <c r="R8277" s="55"/>
      <c r="S8277" s="55"/>
      <c r="T8277" s="55"/>
      <c r="U8277" s="55"/>
      <c r="V8277" s="55"/>
      <c r="W8277" s="55"/>
      <c r="X8277" s="55"/>
      <c r="Y8277" s="55"/>
      <c r="Z8277" s="55"/>
      <c r="AA8277" s="55"/>
      <c r="AB8277" s="55"/>
      <c r="AC8277" s="55"/>
      <c r="AD8277" s="55"/>
      <c r="AE8277" s="55"/>
      <c r="AF8277" s="55"/>
      <c r="AG8277" s="55"/>
      <c r="AH8277" s="55"/>
      <c r="AI8277" s="55"/>
      <c r="AJ8277" s="55"/>
      <c r="AK8277" s="55"/>
      <c r="AL8277" s="55"/>
      <c r="AM8277" s="55"/>
      <c r="AN8277" s="55"/>
      <c r="AO8277" s="55"/>
      <c r="AP8277" s="55"/>
      <c r="AQ8277" s="55"/>
      <c r="AR8277" s="55"/>
      <c r="AS8277" s="55"/>
      <c r="AT8277" s="55"/>
      <c r="AU8277" s="55"/>
      <c r="AV8277" s="55"/>
      <c r="AW8277" s="55"/>
      <c r="AX8277" s="55"/>
      <c r="AY8277" s="55"/>
      <c r="AZ8277" s="55"/>
      <c r="BA8277" s="55"/>
      <c r="BB8277" s="55"/>
      <c r="BC8277" s="55"/>
      <c r="BD8277" s="55"/>
      <c r="BE8277" s="55"/>
      <c r="BF8277" s="55"/>
      <c r="BG8277" s="55"/>
      <c r="BH8277" s="55"/>
      <c r="BI8277" s="55"/>
      <c r="BJ8277" s="55"/>
      <c r="BK8277" s="55"/>
      <c r="BL8277" s="55"/>
      <c r="BM8277" s="55"/>
      <c r="BN8277" s="55"/>
      <c r="BO8277" s="55"/>
      <c r="BP8277" s="55"/>
      <c r="BQ8277" s="55"/>
      <c r="BR8277" s="55"/>
      <c r="BS8277" s="55"/>
      <c r="BT8277" s="55"/>
      <c r="BU8277" s="55"/>
      <c r="BV8277" s="55"/>
      <c r="BW8277" s="55"/>
      <c r="BX8277" s="55"/>
      <c r="BY8277" s="55"/>
      <c r="BZ8277" s="55"/>
      <c r="CA8277" s="55"/>
      <c r="CB8277" s="55"/>
      <c r="CC8277" s="55"/>
      <c r="CD8277" s="55"/>
      <c r="CE8277" s="55"/>
      <c r="CF8277" s="55"/>
      <c r="CG8277" s="55"/>
      <c r="CH8277" s="55"/>
      <c r="CI8277" s="55"/>
      <c r="CJ8277" s="55"/>
      <c r="CK8277" s="55"/>
      <c r="CL8277" s="55"/>
      <c r="CM8277" s="55"/>
      <c r="CN8277" s="55"/>
      <c r="CO8277" s="55"/>
      <c r="CP8277" s="55"/>
      <c r="CQ8277" s="55"/>
      <c r="CR8277" s="55"/>
      <c r="CS8277" s="55"/>
      <c r="CT8277" s="55"/>
      <c r="CU8277" s="55"/>
      <c r="CV8277" s="55"/>
      <c r="CW8277" s="55"/>
      <c r="CX8277" s="55"/>
      <c r="CY8277" s="55"/>
      <c r="CZ8277" s="55"/>
      <c r="DA8277" s="55">
        <v>1</v>
      </c>
      <c r="DB8277" s="55">
        <v>1</v>
      </c>
      <c r="DC8277" s="55">
        <v>1</v>
      </c>
      <c r="DD8277" s="55">
        <v>1</v>
      </c>
      <c r="DE8277" s="55">
        <v>1</v>
      </c>
      <c r="DF8277" s="55">
        <v>1</v>
      </c>
      <c r="DG8277" s="55">
        <v>1</v>
      </c>
      <c r="DH8277" s="55">
        <v>1</v>
      </c>
      <c r="DI8277" s="55">
        <v>1</v>
      </c>
      <c r="DJ8277" s="55">
        <v>1</v>
      </c>
      <c r="DK8277" s="55">
        <v>1</v>
      </c>
      <c r="DL8277" s="55">
        <v>1</v>
      </c>
      <c r="DM8277" s="55"/>
      <c r="DN8277" s="55">
        <v>1</v>
      </c>
      <c r="DO8277" s="55"/>
      <c r="DP8277" s="55">
        <v>1</v>
      </c>
      <c r="DQ8277" s="55">
        <v>14</v>
      </c>
    </row>
    <row r="8278" spans="2:121" x14ac:dyDescent="0.25">
      <c r="B8278" s="58">
        <v>10563</v>
      </c>
      <c r="C8278" s="55"/>
      <c r="D8278" s="55"/>
      <c r="E8278" s="55"/>
      <c r="F8278" s="55"/>
      <c r="G8278" s="55"/>
      <c r="H8278" s="55"/>
      <c r="I8278" s="55"/>
      <c r="J8278" s="55"/>
      <c r="K8278" s="55"/>
      <c r="L8278" s="55"/>
      <c r="M8278" s="55"/>
      <c r="N8278" s="55"/>
      <c r="O8278" s="55"/>
      <c r="P8278" s="55"/>
      <c r="Q8278" s="55"/>
      <c r="R8278" s="55"/>
      <c r="S8278" s="55"/>
      <c r="T8278" s="55"/>
      <c r="U8278" s="55"/>
      <c r="V8278" s="55"/>
      <c r="W8278" s="55"/>
      <c r="X8278" s="55"/>
      <c r="Y8278" s="55"/>
      <c r="Z8278" s="55"/>
      <c r="AA8278" s="55"/>
      <c r="AB8278" s="55"/>
      <c r="AC8278" s="55"/>
      <c r="AD8278" s="55"/>
      <c r="AE8278" s="55"/>
      <c r="AF8278" s="55"/>
      <c r="AG8278" s="55"/>
      <c r="AH8278" s="55"/>
      <c r="AI8278" s="55"/>
      <c r="AJ8278" s="55"/>
      <c r="AK8278" s="55"/>
      <c r="AL8278" s="55"/>
      <c r="AM8278" s="55"/>
      <c r="AN8278" s="55"/>
      <c r="AO8278" s="55"/>
      <c r="AP8278" s="55"/>
      <c r="AQ8278" s="55"/>
      <c r="AR8278" s="55"/>
      <c r="AS8278" s="55"/>
      <c r="AT8278" s="55"/>
      <c r="AU8278" s="55"/>
      <c r="AV8278" s="55"/>
      <c r="AW8278" s="55"/>
      <c r="AX8278" s="55"/>
      <c r="AY8278" s="55"/>
      <c r="AZ8278" s="55"/>
      <c r="BA8278" s="55"/>
      <c r="BB8278" s="55"/>
      <c r="BC8278" s="55"/>
      <c r="BD8278" s="55"/>
      <c r="BE8278" s="55"/>
      <c r="BF8278" s="55"/>
      <c r="BG8278" s="55"/>
      <c r="BH8278" s="55"/>
      <c r="BI8278" s="55"/>
      <c r="BJ8278" s="55"/>
      <c r="BK8278" s="55"/>
      <c r="BL8278" s="55"/>
      <c r="BM8278" s="55"/>
      <c r="BN8278" s="55"/>
      <c r="BO8278" s="55"/>
      <c r="BP8278" s="55"/>
      <c r="BQ8278" s="55"/>
      <c r="BR8278" s="55"/>
      <c r="BS8278" s="55"/>
      <c r="BT8278" s="55"/>
      <c r="BU8278" s="55"/>
      <c r="BV8278" s="55"/>
      <c r="BW8278" s="55"/>
      <c r="BX8278" s="55"/>
      <c r="BY8278" s="55"/>
      <c r="BZ8278" s="55"/>
      <c r="CA8278" s="55"/>
      <c r="CB8278" s="55"/>
      <c r="CC8278" s="55"/>
      <c r="CD8278" s="55"/>
      <c r="CE8278" s="55"/>
      <c r="CF8278" s="55"/>
      <c r="CG8278" s="55"/>
      <c r="CH8278" s="55"/>
      <c r="CI8278" s="55"/>
      <c r="CJ8278" s="55"/>
      <c r="CK8278" s="55"/>
      <c r="CL8278" s="55"/>
      <c r="CM8278" s="55"/>
      <c r="CN8278" s="55"/>
      <c r="CO8278" s="55"/>
      <c r="CP8278" s="55"/>
      <c r="CQ8278" s="55"/>
      <c r="CR8278" s="55"/>
      <c r="CS8278" s="55"/>
      <c r="CT8278" s="55"/>
      <c r="CU8278" s="55"/>
      <c r="CV8278" s="55"/>
      <c r="CW8278" s="55"/>
      <c r="CX8278" s="55"/>
      <c r="CY8278" s="55"/>
      <c r="CZ8278" s="55"/>
      <c r="DA8278" s="55">
        <v>1</v>
      </c>
      <c r="DB8278" s="55">
        <v>1</v>
      </c>
      <c r="DC8278" s="55">
        <v>1</v>
      </c>
      <c r="DD8278" s="55">
        <v>1</v>
      </c>
      <c r="DE8278" s="55">
        <v>1</v>
      </c>
      <c r="DF8278" s="55">
        <v>1</v>
      </c>
      <c r="DG8278" s="55">
        <v>1</v>
      </c>
      <c r="DH8278" s="55">
        <v>1</v>
      </c>
      <c r="DI8278" s="55">
        <v>1</v>
      </c>
      <c r="DJ8278" s="55">
        <v>1</v>
      </c>
      <c r="DK8278" s="55">
        <v>1</v>
      </c>
      <c r="DL8278" s="55"/>
      <c r="DM8278" s="55"/>
      <c r="DN8278" s="55"/>
      <c r="DO8278" s="55"/>
      <c r="DP8278" s="55"/>
      <c r="DQ8278" s="55">
        <v>11</v>
      </c>
    </row>
    <row r="8279" spans="2:121" x14ac:dyDescent="0.25">
      <c r="B8279" s="58">
        <v>10564</v>
      </c>
      <c r="C8279" s="55"/>
      <c r="D8279" s="55"/>
      <c r="E8279" s="55"/>
      <c r="F8279" s="55"/>
      <c r="G8279" s="55"/>
      <c r="H8279" s="55"/>
      <c r="I8279" s="55"/>
      <c r="J8279" s="55"/>
      <c r="K8279" s="55"/>
      <c r="L8279" s="55"/>
      <c r="M8279" s="55"/>
      <c r="N8279" s="55"/>
      <c r="O8279" s="55"/>
      <c r="P8279" s="55"/>
      <c r="Q8279" s="55"/>
      <c r="R8279" s="55"/>
      <c r="S8279" s="55"/>
      <c r="T8279" s="55"/>
      <c r="U8279" s="55"/>
      <c r="V8279" s="55"/>
      <c r="W8279" s="55"/>
      <c r="X8279" s="55"/>
      <c r="Y8279" s="55"/>
      <c r="Z8279" s="55"/>
      <c r="AA8279" s="55"/>
      <c r="AB8279" s="55"/>
      <c r="AC8279" s="55"/>
      <c r="AD8279" s="55"/>
      <c r="AE8279" s="55"/>
      <c r="AF8279" s="55"/>
      <c r="AG8279" s="55"/>
      <c r="AH8279" s="55"/>
      <c r="AI8279" s="55"/>
      <c r="AJ8279" s="55"/>
      <c r="AK8279" s="55"/>
      <c r="AL8279" s="55"/>
      <c r="AM8279" s="55"/>
      <c r="AN8279" s="55"/>
      <c r="AO8279" s="55"/>
      <c r="AP8279" s="55"/>
      <c r="AQ8279" s="55"/>
      <c r="AR8279" s="55"/>
      <c r="AS8279" s="55"/>
      <c r="AT8279" s="55"/>
      <c r="AU8279" s="55"/>
      <c r="AV8279" s="55"/>
      <c r="AW8279" s="55"/>
      <c r="AX8279" s="55"/>
      <c r="AY8279" s="55"/>
      <c r="AZ8279" s="55"/>
      <c r="BA8279" s="55"/>
      <c r="BB8279" s="55"/>
      <c r="BC8279" s="55"/>
      <c r="BD8279" s="55"/>
      <c r="BE8279" s="55"/>
      <c r="BF8279" s="55"/>
      <c r="BG8279" s="55"/>
      <c r="BH8279" s="55"/>
      <c r="BI8279" s="55"/>
      <c r="BJ8279" s="55"/>
      <c r="BK8279" s="55"/>
      <c r="BL8279" s="55"/>
      <c r="BM8279" s="55"/>
      <c r="BN8279" s="55"/>
      <c r="BO8279" s="55"/>
      <c r="BP8279" s="55"/>
      <c r="BQ8279" s="55"/>
      <c r="BR8279" s="55"/>
      <c r="BS8279" s="55"/>
      <c r="BT8279" s="55"/>
      <c r="BU8279" s="55"/>
      <c r="BV8279" s="55"/>
      <c r="BW8279" s="55"/>
      <c r="BX8279" s="55"/>
      <c r="BY8279" s="55"/>
      <c r="BZ8279" s="55"/>
      <c r="CA8279" s="55"/>
      <c r="CB8279" s="55"/>
      <c r="CC8279" s="55"/>
      <c r="CD8279" s="55"/>
      <c r="CE8279" s="55"/>
      <c r="CF8279" s="55"/>
      <c r="CG8279" s="55"/>
      <c r="CH8279" s="55"/>
      <c r="CI8279" s="55"/>
      <c r="CJ8279" s="55"/>
      <c r="CK8279" s="55"/>
      <c r="CL8279" s="55"/>
      <c r="CM8279" s="55"/>
      <c r="CN8279" s="55"/>
      <c r="CO8279" s="55"/>
      <c r="CP8279" s="55"/>
      <c r="CQ8279" s="55"/>
      <c r="CR8279" s="55"/>
      <c r="CS8279" s="55"/>
      <c r="CT8279" s="55"/>
      <c r="CU8279" s="55"/>
      <c r="CV8279" s="55"/>
      <c r="CW8279" s="55"/>
      <c r="CX8279" s="55"/>
      <c r="CY8279" s="55"/>
      <c r="CZ8279" s="55"/>
      <c r="DA8279" s="55">
        <v>1</v>
      </c>
      <c r="DB8279" s="55">
        <v>1</v>
      </c>
      <c r="DC8279" s="55">
        <v>1</v>
      </c>
      <c r="DD8279" s="55">
        <v>1</v>
      </c>
      <c r="DE8279" s="55">
        <v>1</v>
      </c>
      <c r="DF8279" s="55">
        <v>1</v>
      </c>
      <c r="DG8279" s="55">
        <v>1</v>
      </c>
      <c r="DH8279" s="55">
        <v>1</v>
      </c>
      <c r="DI8279" s="55">
        <v>1</v>
      </c>
      <c r="DJ8279" s="55">
        <v>1</v>
      </c>
      <c r="DK8279" s="55">
        <v>1</v>
      </c>
      <c r="DL8279" s="55"/>
      <c r="DM8279" s="55"/>
      <c r="DN8279" s="55"/>
      <c r="DO8279" s="55"/>
      <c r="DP8279" s="55"/>
      <c r="DQ8279" s="55">
        <v>11</v>
      </c>
    </row>
    <row r="8280" spans="2:121" x14ac:dyDescent="0.25">
      <c r="B8280" s="58">
        <v>10565</v>
      </c>
      <c r="C8280" s="55"/>
      <c r="D8280" s="55"/>
      <c r="E8280" s="55"/>
      <c r="F8280" s="55"/>
      <c r="G8280" s="55"/>
      <c r="H8280" s="55"/>
      <c r="I8280" s="55"/>
      <c r="J8280" s="55"/>
      <c r="K8280" s="55"/>
      <c r="L8280" s="55"/>
      <c r="M8280" s="55"/>
      <c r="N8280" s="55"/>
      <c r="O8280" s="55"/>
      <c r="P8280" s="55"/>
      <c r="Q8280" s="55"/>
      <c r="R8280" s="55"/>
      <c r="S8280" s="55"/>
      <c r="T8280" s="55"/>
      <c r="U8280" s="55"/>
      <c r="V8280" s="55"/>
      <c r="W8280" s="55"/>
      <c r="X8280" s="55"/>
      <c r="Y8280" s="55"/>
      <c r="Z8280" s="55"/>
      <c r="AA8280" s="55"/>
      <c r="AB8280" s="55"/>
      <c r="AC8280" s="55"/>
      <c r="AD8280" s="55"/>
      <c r="AE8280" s="55"/>
      <c r="AF8280" s="55"/>
      <c r="AG8280" s="55"/>
      <c r="AH8280" s="55"/>
      <c r="AI8280" s="55"/>
      <c r="AJ8280" s="55"/>
      <c r="AK8280" s="55"/>
      <c r="AL8280" s="55"/>
      <c r="AM8280" s="55"/>
      <c r="AN8280" s="55"/>
      <c r="AO8280" s="55"/>
      <c r="AP8280" s="55"/>
      <c r="AQ8280" s="55"/>
      <c r="AR8280" s="55"/>
      <c r="AS8280" s="55"/>
      <c r="AT8280" s="55"/>
      <c r="AU8280" s="55"/>
      <c r="AV8280" s="55"/>
      <c r="AW8280" s="55"/>
      <c r="AX8280" s="55"/>
      <c r="AY8280" s="55"/>
      <c r="AZ8280" s="55"/>
      <c r="BA8280" s="55"/>
      <c r="BB8280" s="55"/>
      <c r="BC8280" s="55"/>
      <c r="BD8280" s="55"/>
      <c r="BE8280" s="55"/>
      <c r="BF8280" s="55"/>
      <c r="BG8280" s="55"/>
      <c r="BH8280" s="55"/>
      <c r="BI8280" s="55"/>
      <c r="BJ8280" s="55"/>
      <c r="BK8280" s="55"/>
      <c r="BL8280" s="55"/>
      <c r="BM8280" s="55"/>
      <c r="BN8280" s="55"/>
      <c r="BO8280" s="55"/>
      <c r="BP8280" s="55"/>
      <c r="BQ8280" s="55"/>
      <c r="BR8280" s="55"/>
      <c r="BS8280" s="55"/>
      <c r="BT8280" s="55"/>
      <c r="BU8280" s="55"/>
      <c r="BV8280" s="55"/>
      <c r="BW8280" s="55"/>
      <c r="BX8280" s="55"/>
      <c r="BY8280" s="55"/>
      <c r="BZ8280" s="55"/>
      <c r="CA8280" s="55"/>
      <c r="CB8280" s="55"/>
      <c r="CC8280" s="55"/>
      <c r="CD8280" s="55"/>
      <c r="CE8280" s="55"/>
      <c r="CF8280" s="55"/>
      <c r="CG8280" s="55"/>
      <c r="CH8280" s="55"/>
      <c r="CI8280" s="55"/>
      <c r="CJ8280" s="55"/>
      <c r="CK8280" s="55"/>
      <c r="CL8280" s="55"/>
      <c r="CM8280" s="55"/>
      <c r="CN8280" s="55"/>
      <c r="CO8280" s="55"/>
      <c r="CP8280" s="55"/>
      <c r="CQ8280" s="55"/>
      <c r="CR8280" s="55"/>
      <c r="CS8280" s="55"/>
      <c r="CT8280" s="55"/>
      <c r="CU8280" s="55"/>
      <c r="CV8280" s="55"/>
      <c r="CW8280" s="55"/>
      <c r="CX8280" s="55"/>
      <c r="CY8280" s="55"/>
      <c r="CZ8280" s="55"/>
      <c r="DA8280" s="55">
        <v>1</v>
      </c>
      <c r="DB8280" s="55">
        <v>1</v>
      </c>
      <c r="DC8280" s="55">
        <v>1</v>
      </c>
      <c r="DD8280" s="55">
        <v>1</v>
      </c>
      <c r="DE8280" s="55">
        <v>1</v>
      </c>
      <c r="DF8280" s="55">
        <v>1</v>
      </c>
      <c r="DG8280" s="55">
        <v>1</v>
      </c>
      <c r="DH8280" s="55">
        <v>1</v>
      </c>
      <c r="DI8280" s="55">
        <v>1</v>
      </c>
      <c r="DJ8280" s="55">
        <v>1</v>
      </c>
      <c r="DK8280" s="55">
        <v>1</v>
      </c>
      <c r="DL8280" s="55"/>
      <c r="DM8280" s="55"/>
      <c r="DN8280" s="55"/>
      <c r="DO8280" s="55"/>
      <c r="DP8280" s="55"/>
      <c r="DQ8280" s="55">
        <v>11</v>
      </c>
    </row>
    <row r="8281" spans="2:121" x14ac:dyDescent="0.25">
      <c r="B8281" s="58">
        <v>10566</v>
      </c>
      <c r="C8281" s="55"/>
      <c r="D8281" s="55"/>
      <c r="E8281" s="55"/>
      <c r="F8281" s="55"/>
      <c r="G8281" s="55"/>
      <c r="H8281" s="55"/>
      <c r="I8281" s="55"/>
      <c r="J8281" s="55"/>
      <c r="K8281" s="55"/>
      <c r="L8281" s="55"/>
      <c r="M8281" s="55"/>
      <c r="N8281" s="55"/>
      <c r="O8281" s="55"/>
      <c r="P8281" s="55"/>
      <c r="Q8281" s="55"/>
      <c r="R8281" s="55"/>
      <c r="S8281" s="55"/>
      <c r="T8281" s="55"/>
      <c r="U8281" s="55"/>
      <c r="V8281" s="55"/>
      <c r="W8281" s="55"/>
      <c r="X8281" s="55"/>
      <c r="Y8281" s="55"/>
      <c r="Z8281" s="55"/>
      <c r="AA8281" s="55"/>
      <c r="AB8281" s="55"/>
      <c r="AC8281" s="55"/>
      <c r="AD8281" s="55"/>
      <c r="AE8281" s="55"/>
      <c r="AF8281" s="55"/>
      <c r="AG8281" s="55"/>
      <c r="AH8281" s="55"/>
      <c r="AI8281" s="55"/>
      <c r="AJ8281" s="55"/>
      <c r="AK8281" s="55"/>
      <c r="AL8281" s="55"/>
      <c r="AM8281" s="55"/>
      <c r="AN8281" s="55"/>
      <c r="AO8281" s="55"/>
      <c r="AP8281" s="55"/>
      <c r="AQ8281" s="55"/>
      <c r="AR8281" s="55"/>
      <c r="AS8281" s="55"/>
      <c r="AT8281" s="55"/>
      <c r="AU8281" s="55"/>
      <c r="AV8281" s="55"/>
      <c r="AW8281" s="55"/>
      <c r="AX8281" s="55"/>
      <c r="AY8281" s="55"/>
      <c r="AZ8281" s="55"/>
      <c r="BA8281" s="55"/>
      <c r="BB8281" s="55"/>
      <c r="BC8281" s="55"/>
      <c r="BD8281" s="55"/>
      <c r="BE8281" s="55"/>
      <c r="BF8281" s="55"/>
      <c r="BG8281" s="55"/>
      <c r="BH8281" s="55"/>
      <c r="BI8281" s="55"/>
      <c r="BJ8281" s="55"/>
      <c r="BK8281" s="55"/>
      <c r="BL8281" s="55"/>
      <c r="BM8281" s="55"/>
      <c r="BN8281" s="55"/>
      <c r="BO8281" s="55"/>
      <c r="BP8281" s="55"/>
      <c r="BQ8281" s="55"/>
      <c r="BR8281" s="55"/>
      <c r="BS8281" s="55"/>
      <c r="BT8281" s="55"/>
      <c r="BU8281" s="55"/>
      <c r="BV8281" s="55"/>
      <c r="BW8281" s="55"/>
      <c r="BX8281" s="55"/>
      <c r="BY8281" s="55"/>
      <c r="BZ8281" s="55"/>
      <c r="CA8281" s="55"/>
      <c r="CB8281" s="55"/>
      <c r="CC8281" s="55"/>
      <c r="CD8281" s="55"/>
      <c r="CE8281" s="55"/>
      <c r="CF8281" s="55"/>
      <c r="CG8281" s="55"/>
      <c r="CH8281" s="55"/>
      <c r="CI8281" s="55"/>
      <c r="CJ8281" s="55"/>
      <c r="CK8281" s="55"/>
      <c r="CL8281" s="55"/>
      <c r="CM8281" s="55"/>
      <c r="CN8281" s="55"/>
      <c r="CO8281" s="55"/>
      <c r="CP8281" s="55"/>
      <c r="CQ8281" s="55"/>
      <c r="CR8281" s="55"/>
      <c r="CS8281" s="55"/>
      <c r="CT8281" s="55"/>
      <c r="CU8281" s="55"/>
      <c r="CV8281" s="55"/>
      <c r="CW8281" s="55"/>
      <c r="CX8281" s="55"/>
      <c r="CY8281" s="55"/>
      <c r="CZ8281" s="55"/>
      <c r="DA8281" s="55">
        <v>1</v>
      </c>
      <c r="DB8281" s="55">
        <v>1</v>
      </c>
      <c r="DC8281" s="55">
        <v>1</v>
      </c>
      <c r="DD8281" s="55">
        <v>1</v>
      </c>
      <c r="DE8281" s="55">
        <v>1</v>
      </c>
      <c r="DF8281" s="55">
        <v>1</v>
      </c>
      <c r="DG8281" s="55">
        <v>1</v>
      </c>
      <c r="DH8281" s="55">
        <v>1</v>
      </c>
      <c r="DI8281" s="55">
        <v>1</v>
      </c>
      <c r="DJ8281" s="55">
        <v>1</v>
      </c>
      <c r="DK8281" s="55">
        <v>1</v>
      </c>
      <c r="DL8281" s="55"/>
      <c r="DM8281" s="55"/>
      <c r="DN8281" s="55"/>
      <c r="DO8281" s="55"/>
      <c r="DP8281" s="55"/>
      <c r="DQ8281" s="55">
        <v>11</v>
      </c>
    </row>
    <row r="8282" spans="2:121" x14ac:dyDescent="0.25">
      <c r="B8282" s="58">
        <v>10570</v>
      </c>
      <c r="C8282" s="55"/>
      <c r="D8282" s="55"/>
      <c r="E8282" s="55"/>
      <c r="F8282" s="55"/>
      <c r="G8282" s="55"/>
      <c r="H8282" s="55"/>
      <c r="I8282" s="55"/>
      <c r="J8282" s="55"/>
      <c r="K8282" s="55"/>
      <c r="L8282" s="55"/>
      <c r="M8282" s="55"/>
      <c r="N8282" s="55"/>
      <c r="O8282" s="55"/>
      <c r="P8282" s="55"/>
      <c r="Q8282" s="55"/>
      <c r="R8282" s="55"/>
      <c r="S8282" s="55"/>
      <c r="T8282" s="55"/>
      <c r="U8282" s="55"/>
      <c r="V8282" s="55"/>
      <c r="W8282" s="55"/>
      <c r="X8282" s="55"/>
      <c r="Y8282" s="55"/>
      <c r="Z8282" s="55"/>
      <c r="AA8282" s="55"/>
      <c r="AB8282" s="55"/>
      <c r="AC8282" s="55"/>
      <c r="AD8282" s="55"/>
      <c r="AE8282" s="55"/>
      <c r="AF8282" s="55"/>
      <c r="AG8282" s="55"/>
      <c r="AH8282" s="55"/>
      <c r="AI8282" s="55"/>
      <c r="AJ8282" s="55"/>
      <c r="AK8282" s="55"/>
      <c r="AL8282" s="55"/>
      <c r="AM8282" s="55"/>
      <c r="AN8282" s="55"/>
      <c r="AO8282" s="55"/>
      <c r="AP8282" s="55"/>
      <c r="AQ8282" s="55"/>
      <c r="AR8282" s="55"/>
      <c r="AS8282" s="55"/>
      <c r="AT8282" s="55"/>
      <c r="AU8282" s="55"/>
      <c r="AV8282" s="55"/>
      <c r="AW8282" s="55"/>
      <c r="AX8282" s="55"/>
      <c r="AY8282" s="55"/>
      <c r="AZ8282" s="55"/>
      <c r="BA8282" s="55"/>
      <c r="BB8282" s="55"/>
      <c r="BC8282" s="55"/>
      <c r="BD8282" s="55"/>
      <c r="BE8282" s="55"/>
      <c r="BF8282" s="55"/>
      <c r="BG8282" s="55"/>
      <c r="BH8282" s="55"/>
      <c r="BI8282" s="55"/>
      <c r="BJ8282" s="55"/>
      <c r="BK8282" s="55"/>
      <c r="BL8282" s="55"/>
      <c r="BM8282" s="55"/>
      <c r="BN8282" s="55"/>
      <c r="BO8282" s="55"/>
      <c r="BP8282" s="55"/>
      <c r="BQ8282" s="55"/>
      <c r="BR8282" s="55"/>
      <c r="BS8282" s="55"/>
      <c r="BT8282" s="55"/>
      <c r="BU8282" s="55"/>
      <c r="BV8282" s="55"/>
      <c r="BW8282" s="55"/>
      <c r="BX8282" s="55"/>
      <c r="BY8282" s="55"/>
      <c r="BZ8282" s="55"/>
      <c r="CA8282" s="55"/>
      <c r="CB8282" s="55"/>
      <c r="CC8282" s="55"/>
      <c r="CD8282" s="55"/>
      <c r="CE8282" s="55"/>
      <c r="CF8282" s="55"/>
      <c r="CG8282" s="55"/>
      <c r="CH8282" s="55"/>
      <c r="CI8282" s="55"/>
      <c r="CJ8282" s="55"/>
      <c r="CK8282" s="55"/>
      <c r="CL8282" s="55"/>
      <c r="CM8282" s="55"/>
      <c r="CN8282" s="55"/>
      <c r="CO8282" s="55"/>
      <c r="CP8282" s="55"/>
      <c r="CQ8282" s="55"/>
      <c r="CR8282" s="55"/>
      <c r="CS8282" s="55"/>
      <c r="CT8282" s="55"/>
      <c r="CU8282" s="55"/>
      <c r="CV8282" s="55"/>
      <c r="CW8282" s="55"/>
      <c r="CX8282" s="55"/>
      <c r="CY8282" s="55"/>
      <c r="CZ8282" s="55"/>
      <c r="DA8282" s="55"/>
      <c r="DB8282" s="55"/>
      <c r="DC8282" s="55"/>
      <c r="DD8282" s="55"/>
      <c r="DE8282" s="55"/>
      <c r="DF8282" s="55"/>
      <c r="DG8282" s="55"/>
      <c r="DH8282" s="55"/>
      <c r="DI8282" s="55"/>
      <c r="DJ8282" s="55"/>
      <c r="DK8282" s="55"/>
      <c r="DL8282" s="55"/>
      <c r="DM8282" s="55">
        <v>1</v>
      </c>
      <c r="DN8282" s="55">
        <v>1</v>
      </c>
      <c r="DO8282" s="55">
        <v>1</v>
      </c>
      <c r="DP8282" s="55">
        <v>1</v>
      </c>
      <c r="DQ8282" s="55">
        <v>4</v>
      </c>
    </row>
    <row r="8283" spans="2:121" x14ac:dyDescent="0.25">
      <c r="B8283" s="58">
        <v>10584</v>
      </c>
      <c r="C8283" s="55"/>
      <c r="D8283" s="55"/>
      <c r="E8283" s="55"/>
      <c r="F8283" s="55"/>
      <c r="G8283" s="55"/>
      <c r="H8283" s="55"/>
      <c r="I8283" s="55"/>
      <c r="J8283" s="55"/>
      <c r="K8283" s="55"/>
      <c r="L8283" s="55"/>
      <c r="M8283" s="55"/>
      <c r="N8283" s="55"/>
      <c r="O8283" s="55"/>
      <c r="P8283" s="55"/>
      <c r="Q8283" s="55"/>
      <c r="R8283" s="55"/>
      <c r="S8283" s="55"/>
      <c r="T8283" s="55"/>
      <c r="U8283" s="55"/>
      <c r="V8283" s="55"/>
      <c r="W8283" s="55"/>
      <c r="X8283" s="55"/>
      <c r="Y8283" s="55"/>
      <c r="Z8283" s="55"/>
      <c r="AA8283" s="55"/>
      <c r="AB8283" s="55"/>
      <c r="AC8283" s="55"/>
      <c r="AD8283" s="55"/>
      <c r="AE8283" s="55"/>
      <c r="AF8283" s="55"/>
      <c r="AG8283" s="55"/>
      <c r="AH8283" s="55"/>
      <c r="AI8283" s="55"/>
      <c r="AJ8283" s="55"/>
      <c r="AK8283" s="55"/>
      <c r="AL8283" s="55"/>
      <c r="AM8283" s="55"/>
      <c r="AN8283" s="55"/>
      <c r="AO8283" s="55"/>
      <c r="AP8283" s="55"/>
      <c r="AQ8283" s="55"/>
      <c r="AR8283" s="55"/>
      <c r="AS8283" s="55"/>
      <c r="AT8283" s="55"/>
      <c r="AU8283" s="55"/>
      <c r="AV8283" s="55"/>
      <c r="AW8283" s="55"/>
      <c r="AX8283" s="55"/>
      <c r="AY8283" s="55"/>
      <c r="AZ8283" s="55"/>
      <c r="BA8283" s="55"/>
      <c r="BB8283" s="55"/>
      <c r="BC8283" s="55"/>
      <c r="BD8283" s="55"/>
      <c r="BE8283" s="55"/>
      <c r="BF8283" s="55"/>
      <c r="BG8283" s="55"/>
      <c r="BH8283" s="55"/>
      <c r="BI8283" s="55"/>
      <c r="BJ8283" s="55"/>
      <c r="BK8283" s="55"/>
      <c r="BL8283" s="55"/>
      <c r="BM8283" s="55"/>
      <c r="BN8283" s="55"/>
      <c r="BO8283" s="55"/>
      <c r="BP8283" s="55"/>
      <c r="BQ8283" s="55"/>
      <c r="BR8283" s="55"/>
      <c r="BS8283" s="55"/>
      <c r="BT8283" s="55"/>
      <c r="BU8283" s="55"/>
      <c r="BV8283" s="55"/>
      <c r="BW8283" s="55"/>
      <c r="BX8283" s="55"/>
      <c r="BY8283" s="55"/>
      <c r="BZ8283" s="55"/>
      <c r="CA8283" s="55"/>
      <c r="CB8283" s="55"/>
      <c r="CC8283" s="55"/>
      <c r="CD8283" s="55"/>
      <c r="CE8283" s="55"/>
      <c r="CF8283" s="55"/>
      <c r="CG8283" s="55"/>
      <c r="CH8283" s="55"/>
      <c r="CI8283" s="55"/>
      <c r="CJ8283" s="55"/>
      <c r="CK8283" s="55"/>
      <c r="CL8283" s="55"/>
      <c r="CM8283" s="55"/>
      <c r="CN8283" s="55"/>
      <c r="CO8283" s="55"/>
      <c r="CP8283" s="55"/>
      <c r="CQ8283" s="55"/>
      <c r="CR8283" s="55"/>
      <c r="CS8283" s="55"/>
      <c r="CT8283" s="55"/>
      <c r="CU8283" s="55"/>
      <c r="CV8283" s="55"/>
      <c r="CW8283" s="55"/>
      <c r="CX8283" s="55"/>
      <c r="CY8283" s="55"/>
      <c r="CZ8283" s="55"/>
      <c r="DA8283" s="55"/>
      <c r="DB8283" s="55"/>
      <c r="DC8283" s="55"/>
      <c r="DD8283" s="55"/>
      <c r="DE8283" s="55"/>
      <c r="DF8283" s="55"/>
      <c r="DG8283" s="55"/>
      <c r="DH8283" s="55"/>
      <c r="DI8283" s="55"/>
      <c r="DJ8283" s="55"/>
      <c r="DK8283" s="55"/>
      <c r="DL8283" s="55"/>
      <c r="DM8283" s="55">
        <v>1</v>
      </c>
      <c r="DN8283" s="55">
        <v>1</v>
      </c>
      <c r="DO8283" s="55">
        <v>1</v>
      </c>
      <c r="DP8283" s="55"/>
      <c r="DQ8283" s="55">
        <v>3</v>
      </c>
    </row>
    <row r="8284" spans="2:121" x14ac:dyDescent="0.25">
      <c r="B8284" s="58">
        <v>10585</v>
      </c>
      <c r="C8284" s="55"/>
      <c r="D8284" s="55"/>
      <c r="E8284" s="55"/>
      <c r="F8284" s="55"/>
      <c r="G8284" s="55"/>
      <c r="H8284" s="55"/>
      <c r="I8284" s="55"/>
      <c r="J8284" s="55"/>
      <c r="K8284" s="55"/>
      <c r="L8284" s="55"/>
      <c r="M8284" s="55"/>
      <c r="N8284" s="55"/>
      <c r="O8284" s="55"/>
      <c r="P8284" s="55"/>
      <c r="Q8284" s="55"/>
      <c r="R8284" s="55"/>
      <c r="S8284" s="55"/>
      <c r="T8284" s="55"/>
      <c r="U8284" s="55"/>
      <c r="V8284" s="55"/>
      <c r="W8284" s="55"/>
      <c r="X8284" s="55"/>
      <c r="Y8284" s="55"/>
      <c r="Z8284" s="55"/>
      <c r="AA8284" s="55"/>
      <c r="AB8284" s="55"/>
      <c r="AC8284" s="55"/>
      <c r="AD8284" s="55"/>
      <c r="AE8284" s="55"/>
      <c r="AF8284" s="55"/>
      <c r="AG8284" s="55"/>
      <c r="AH8284" s="55"/>
      <c r="AI8284" s="55"/>
      <c r="AJ8284" s="55"/>
      <c r="AK8284" s="55"/>
      <c r="AL8284" s="55"/>
      <c r="AM8284" s="55"/>
      <c r="AN8284" s="55"/>
      <c r="AO8284" s="55"/>
      <c r="AP8284" s="55"/>
      <c r="AQ8284" s="55"/>
      <c r="AR8284" s="55"/>
      <c r="AS8284" s="55"/>
      <c r="AT8284" s="55"/>
      <c r="AU8284" s="55"/>
      <c r="AV8284" s="55"/>
      <c r="AW8284" s="55"/>
      <c r="AX8284" s="55"/>
      <c r="AY8284" s="55"/>
      <c r="AZ8284" s="55"/>
      <c r="BA8284" s="55"/>
      <c r="BB8284" s="55"/>
      <c r="BC8284" s="55"/>
      <c r="BD8284" s="55"/>
      <c r="BE8284" s="55"/>
      <c r="BF8284" s="55"/>
      <c r="BG8284" s="55"/>
      <c r="BH8284" s="55"/>
      <c r="BI8284" s="55"/>
      <c r="BJ8284" s="55"/>
      <c r="BK8284" s="55"/>
      <c r="BL8284" s="55"/>
      <c r="BM8284" s="55"/>
      <c r="BN8284" s="55"/>
      <c r="BO8284" s="55"/>
      <c r="BP8284" s="55"/>
      <c r="BQ8284" s="55"/>
      <c r="BR8284" s="55"/>
      <c r="BS8284" s="55"/>
      <c r="BT8284" s="55"/>
      <c r="BU8284" s="55"/>
      <c r="BV8284" s="55"/>
      <c r="BW8284" s="55"/>
      <c r="BX8284" s="55"/>
      <c r="BY8284" s="55"/>
      <c r="BZ8284" s="55"/>
      <c r="CA8284" s="55"/>
      <c r="CB8284" s="55"/>
      <c r="CC8284" s="55"/>
      <c r="CD8284" s="55"/>
      <c r="CE8284" s="55"/>
      <c r="CF8284" s="55"/>
      <c r="CG8284" s="55"/>
      <c r="CH8284" s="55"/>
      <c r="CI8284" s="55"/>
      <c r="CJ8284" s="55"/>
      <c r="CK8284" s="55"/>
      <c r="CL8284" s="55"/>
      <c r="CM8284" s="55"/>
      <c r="CN8284" s="55"/>
      <c r="CO8284" s="55"/>
      <c r="CP8284" s="55"/>
      <c r="CQ8284" s="55"/>
      <c r="CR8284" s="55"/>
      <c r="CS8284" s="55"/>
      <c r="CT8284" s="55"/>
      <c r="CU8284" s="55"/>
      <c r="CV8284" s="55"/>
      <c r="CW8284" s="55"/>
      <c r="CX8284" s="55"/>
      <c r="CY8284" s="55"/>
      <c r="CZ8284" s="55"/>
      <c r="DA8284" s="55"/>
      <c r="DB8284" s="55"/>
      <c r="DC8284" s="55"/>
      <c r="DD8284" s="55"/>
      <c r="DE8284" s="55"/>
      <c r="DF8284" s="55"/>
      <c r="DG8284" s="55"/>
      <c r="DH8284" s="55"/>
      <c r="DI8284" s="55"/>
      <c r="DJ8284" s="55"/>
      <c r="DK8284" s="55"/>
      <c r="DL8284" s="55"/>
      <c r="DM8284" s="55">
        <v>1</v>
      </c>
      <c r="DN8284" s="55"/>
      <c r="DO8284" s="55"/>
      <c r="DP8284" s="55"/>
      <c r="DQ8284" s="55">
        <v>1</v>
      </c>
    </row>
    <row r="8285" spans="2:121" x14ac:dyDescent="0.25">
      <c r="B8285" s="58">
        <v>10586</v>
      </c>
      <c r="C8285" s="55"/>
      <c r="D8285" s="55"/>
      <c r="E8285" s="55"/>
      <c r="F8285" s="55"/>
      <c r="G8285" s="55"/>
      <c r="H8285" s="55"/>
      <c r="I8285" s="55"/>
      <c r="J8285" s="55"/>
      <c r="K8285" s="55"/>
      <c r="L8285" s="55"/>
      <c r="M8285" s="55"/>
      <c r="N8285" s="55"/>
      <c r="O8285" s="55"/>
      <c r="P8285" s="55"/>
      <c r="Q8285" s="55"/>
      <c r="R8285" s="55"/>
      <c r="S8285" s="55"/>
      <c r="T8285" s="55"/>
      <c r="U8285" s="55"/>
      <c r="V8285" s="55"/>
      <c r="W8285" s="55"/>
      <c r="X8285" s="55"/>
      <c r="Y8285" s="55"/>
      <c r="Z8285" s="55"/>
      <c r="AA8285" s="55"/>
      <c r="AB8285" s="55"/>
      <c r="AC8285" s="55"/>
      <c r="AD8285" s="55"/>
      <c r="AE8285" s="55"/>
      <c r="AF8285" s="55"/>
      <c r="AG8285" s="55"/>
      <c r="AH8285" s="55"/>
      <c r="AI8285" s="55"/>
      <c r="AJ8285" s="55"/>
      <c r="AK8285" s="55"/>
      <c r="AL8285" s="55"/>
      <c r="AM8285" s="55"/>
      <c r="AN8285" s="55"/>
      <c r="AO8285" s="55"/>
      <c r="AP8285" s="55"/>
      <c r="AQ8285" s="55"/>
      <c r="AR8285" s="55"/>
      <c r="AS8285" s="55"/>
      <c r="AT8285" s="55"/>
      <c r="AU8285" s="55"/>
      <c r="AV8285" s="55"/>
      <c r="AW8285" s="55"/>
      <c r="AX8285" s="55"/>
      <c r="AY8285" s="55"/>
      <c r="AZ8285" s="55"/>
      <c r="BA8285" s="55"/>
      <c r="BB8285" s="55"/>
      <c r="BC8285" s="55"/>
      <c r="BD8285" s="55"/>
      <c r="BE8285" s="55"/>
      <c r="BF8285" s="55"/>
      <c r="BG8285" s="55"/>
      <c r="BH8285" s="55"/>
      <c r="BI8285" s="55"/>
      <c r="BJ8285" s="55"/>
      <c r="BK8285" s="55"/>
      <c r="BL8285" s="55"/>
      <c r="BM8285" s="55"/>
      <c r="BN8285" s="55"/>
      <c r="BO8285" s="55"/>
      <c r="BP8285" s="55"/>
      <c r="BQ8285" s="55"/>
      <c r="BR8285" s="55"/>
      <c r="BS8285" s="55"/>
      <c r="BT8285" s="55"/>
      <c r="BU8285" s="55"/>
      <c r="BV8285" s="55"/>
      <c r="BW8285" s="55"/>
      <c r="BX8285" s="55"/>
      <c r="BY8285" s="55"/>
      <c r="BZ8285" s="55"/>
      <c r="CA8285" s="55"/>
      <c r="CB8285" s="55"/>
      <c r="CC8285" s="55"/>
      <c r="CD8285" s="55"/>
      <c r="CE8285" s="55"/>
      <c r="CF8285" s="55"/>
      <c r="CG8285" s="55"/>
      <c r="CH8285" s="55"/>
      <c r="CI8285" s="55"/>
      <c r="CJ8285" s="55"/>
      <c r="CK8285" s="55"/>
      <c r="CL8285" s="55"/>
      <c r="CM8285" s="55"/>
      <c r="CN8285" s="55"/>
      <c r="CO8285" s="55"/>
      <c r="CP8285" s="55"/>
      <c r="CQ8285" s="55"/>
      <c r="CR8285" s="55"/>
      <c r="CS8285" s="55"/>
      <c r="CT8285" s="55"/>
      <c r="CU8285" s="55"/>
      <c r="CV8285" s="55"/>
      <c r="CW8285" s="55"/>
      <c r="CX8285" s="55"/>
      <c r="CY8285" s="55"/>
      <c r="CZ8285" s="55"/>
      <c r="DA8285" s="55"/>
      <c r="DB8285" s="55"/>
      <c r="DC8285" s="55"/>
      <c r="DD8285" s="55"/>
      <c r="DE8285" s="55"/>
      <c r="DF8285" s="55"/>
      <c r="DG8285" s="55"/>
      <c r="DH8285" s="55"/>
      <c r="DI8285" s="55"/>
      <c r="DJ8285" s="55"/>
      <c r="DK8285" s="55"/>
      <c r="DL8285" s="55"/>
      <c r="DM8285" s="55"/>
      <c r="DN8285" s="55"/>
      <c r="DO8285" s="55">
        <v>1</v>
      </c>
      <c r="DP8285" s="55"/>
      <c r="DQ8285" s="55">
        <v>1</v>
      </c>
    </row>
    <row r="8286" spans="2:121" x14ac:dyDescent="0.25">
      <c r="B8286" s="58">
        <v>10602</v>
      </c>
      <c r="C8286" s="55"/>
      <c r="D8286" s="55"/>
      <c r="E8286" s="55"/>
      <c r="F8286" s="55"/>
      <c r="G8286" s="55"/>
      <c r="H8286" s="55"/>
      <c r="I8286" s="55"/>
      <c r="J8286" s="55"/>
      <c r="K8286" s="55"/>
      <c r="L8286" s="55"/>
      <c r="M8286" s="55"/>
      <c r="N8286" s="55"/>
      <c r="O8286" s="55"/>
      <c r="P8286" s="55"/>
      <c r="Q8286" s="55"/>
      <c r="R8286" s="55"/>
      <c r="S8286" s="55"/>
      <c r="T8286" s="55"/>
      <c r="U8286" s="55"/>
      <c r="V8286" s="55"/>
      <c r="W8286" s="55"/>
      <c r="X8286" s="55"/>
      <c r="Y8286" s="55"/>
      <c r="Z8286" s="55"/>
      <c r="AA8286" s="55"/>
      <c r="AB8286" s="55"/>
      <c r="AC8286" s="55"/>
      <c r="AD8286" s="55"/>
      <c r="AE8286" s="55"/>
      <c r="AF8286" s="55"/>
      <c r="AG8286" s="55"/>
      <c r="AH8286" s="55"/>
      <c r="AI8286" s="55"/>
      <c r="AJ8286" s="55"/>
      <c r="AK8286" s="55"/>
      <c r="AL8286" s="55"/>
      <c r="AM8286" s="55"/>
      <c r="AN8286" s="55"/>
      <c r="AO8286" s="55"/>
      <c r="AP8286" s="55"/>
      <c r="AQ8286" s="55"/>
      <c r="AR8286" s="55"/>
      <c r="AS8286" s="55"/>
      <c r="AT8286" s="55"/>
      <c r="AU8286" s="55"/>
      <c r="AV8286" s="55"/>
      <c r="AW8286" s="55"/>
      <c r="AX8286" s="55"/>
      <c r="AY8286" s="55"/>
      <c r="AZ8286" s="55"/>
      <c r="BA8286" s="55"/>
      <c r="BB8286" s="55"/>
      <c r="BC8286" s="55"/>
      <c r="BD8286" s="55"/>
      <c r="BE8286" s="55"/>
      <c r="BF8286" s="55"/>
      <c r="BG8286" s="55"/>
      <c r="BH8286" s="55"/>
      <c r="BI8286" s="55"/>
      <c r="BJ8286" s="55"/>
      <c r="BK8286" s="55"/>
      <c r="BL8286" s="55"/>
      <c r="BM8286" s="55"/>
      <c r="BN8286" s="55"/>
      <c r="BO8286" s="55"/>
      <c r="BP8286" s="55"/>
      <c r="BQ8286" s="55"/>
      <c r="BR8286" s="55"/>
      <c r="BS8286" s="55"/>
      <c r="BT8286" s="55"/>
      <c r="BU8286" s="55"/>
      <c r="BV8286" s="55"/>
      <c r="BW8286" s="55"/>
      <c r="BX8286" s="55"/>
      <c r="BY8286" s="55"/>
      <c r="BZ8286" s="55"/>
      <c r="CA8286" s="55"/>
      <c r="CB8286" s="55"/>
      <c r="CC8286" s="55"/>
      <c r="CD8286" s="55"/>
      <c r="CE8286" s="55"/>
      <c r="CF8286" s="55"/>
      <c r="CG8286" s="55"/>
      <c r="CH8286" s="55"/>
      <c r="CI8286" s="55"/>
      <c r="CJ8286" s="55"/>
      <c r="CK8286" s="55"/>
      <c r="CL8286" s="55"/>
      <c r="CM8286" s="55"/>
      <c r="CN8286" s="55"/>
      <c r="CO8286" s="55"/>
      <c r="CP8286" s="55"/>
      <c r="CQ8286" s="55"/>
      <c r="CR8286" s="55"/>
      <c r="CS8286" s="55"/>
      <c r="CT8286" s="55"/>
      <c r="CU8286" s="55"/>
      <c r="CV8286" s="55"/>
      <c r="CW8286" s="55"/>
      <c r="CX8286" s="55"/>
      <c r="CY8286" s="55"/>
      <c r="CZ8286" s="55"/>
      <c r="DA8286" s="55"/>
      <c r="DB8286" s="55"/>
      <c r="DC8286" s="55"/>
      <c r="DD8286" s="55"/>
      <c r="DE8286" s="55"/>
      <c r="DF8286" s="55"/>
      <c r="DG8286" s="55"/>
      <c r="DH8286" s="55"/>
      <c r="DI8286" s="55"/>
      <c r="DJ8286" s="55"/>
      <c r="DK8286" s="55"/>
      <c r="DL8286" s="55"/>
      <c r="DM8286" s="55"/>
      <c r="DN8286" s="55">
        <v>1</v>
      </c>
      <c r="DO8286" s="55"/>
      <c r="DP8286" s="55"/>
      <c r="DQ8286" s="55">
        <v>1</v>
      </c>
    </row>
    <row r="8287" spans="2:121" x14ac:dyDescent="0.25">
      <c r="B8287" s="58">
        <v>10603</v>
      </c>
      <c r="C8287" s="55"/>
      <c r="D8287" s="55"/>
      <c r="E8287" s="55"/>
      <c r="F8287" s="55"/>
      <c r="G8287" s="55"/>
      <c r="H8287" s="55"/>
      <c r="I8287" s="55"/>
      <c r="J8287" s="55"/>
      <c r="K8287" s="55"/>
      <c r="L8287" s="55"/>
      <c r="M8287" s="55"/>
      <c r="N8287" s="55"/>
      <c r="O8287" s="55"/>
      <c r="P8287" s="55"/>
      <c r="Q8287" s="55"/>
      <c r="R8287" s="55"/>
      <c r="S8287" s="55"/>
      <c r="T8287" s="55"/>
      <c r="U8287" s="55"/>
      <c r="V8287" s="55"/>
      <c r="W8287" s="55"/>
      <c r="X8287" s="55"/>
      <c r="Y8287" s="55"/>
      <c r="Z8287" s="55"/>
      <c r="AA8287" s="55"/>
      <c r="AB8287" s="55"/>
      <c r="AC8287" s="55"/>
      <c r="AD8287" s="55"/>
      <c r="AE8287" s="55"/>
      <c r="AF8287" s="55"/>
      <c r="AG8287" s="55"/>
      <c r="AH8287" s="55"/>
      <c r="AI8287" s="55"/>
      <c r="AJ8287" s="55"/>
      <c r="AK8287" s="55"/>
      <c r="AL8287" s="55"/>
      <c r="AM8287" s="55"/>
      <c r="AN8287" s="55"/>
      <c r="AO8287" s="55"/>
      <c r="AP8287" s="55"/>
      <c r="AQ8287" s="55"/>
      <c r="AR8287" s="55"/>
      <c r="AS8287" s="55"/>
      <c r="AT8287" s="55"/>
      <c r="AU8287" s="55"/>
      <c r="AV8287" s="55"/>
      <c r="AW8287" s="55"/>
      <c r="AX8287" s="55"/>
      <c r="AY8287" s="55"/>
      <c r="AZ8287" s="55"/>
      <c r="BA8287" s="55"/>
      <c r="BB8287" s="55"/>
      <c r="BC8287" s="55"/>
      <c r="BD8287" s="55"/>
      <c r="BE8287" s="55"/>
      <c r="BF8287" s="55"/>
      <c r="BG8287" s="55"/>
      <c r="BH8287" s="55"/>
      <c r="BI8287" s="55"/>
      <c r="BJ8287" s="55"/>
      <c r="BK8287" s="55"/>
      <c r="BL8287" s="55"/>
      <c r="BM8287" s="55"/>
      <c r="BN8287" s="55"/>
      <c r="BO8287" s="55"/>
      <c r="BP8287" s="55"/>
      <c r="BQ8287" s="55"/>
      <c r="BR8287" s="55"/>
      <c r="BS8287" s="55"/>
      <c r="BT8287" s="55"/>
      <c r="BU8287" s="55"/>
      <c r="BV8287" s="55"/>
      <c r="BW8287" s="55"/>
      <c r="BX8287" s="55"/>
      <c r="BY8287" s="55"/>
      <c r="BZ8287" s="55"/>
      <c r="CA8287" s="55"/>
      <c r="CB8287" s="55"/>
      <c r="CC8287" s="55"/>
      <c r="CD8287" s="55"/>
      <c r="CE8287" s="55"/>
      <c r="CF8287" s="55"/>
      <c r="CG8287" s="55"/>
      <c r="CH8287" s="55"/>
      <c r="CI8287" s="55"/>
      <c r="CJ8287" s="55"/>
      <c r="CK8287" s="55"/>
      <c r="CL8287" s="55"/>
      <c r="CM8287" s="55"/>
      <c r="CN8287" s="55"/>
      <c r="CO8287" s="55"/>
      <c r="CP8287" s="55"/>
      <c r="CQ8287" s="55"/>
      <c r="CR8287" s="55"/>
      <c r="CS8287" s="55"/>
      <c r="CT8287" s="55"/>
      <c r="CU8287" s="55"/>
      <c r="CV8287" s="55"/>
      <c r="CW8287" s="55"/>
      <c r="CX8287" s="55"/>
      <c r="CY8287" s="55"/>
      <c r="CZ8287" s="55"/>
      <c r="DA8287" s="55"/>
      <c r="DB8287" s="55"/>
      <c r="DC8287" s="55"/>
      <c r="DD8287" s="55"/>
      <c r="DE8287" s="55"/>
      <c r="DF8287" s="55"/>
      <c r="DG8287" s="55"/>
      <c r="DH8287" s="55"/>
      <c r="DI8287" s="55"/>
      <c r="DJ8287" s="55"/>
      <c r="DK8287" s="55"/>
      <c r="DL8287" s="55"/>
      <c r="DM8287" s="55"/>
      <c r="DN8287" s="55">
        <v>1</v>
      </c>
      <c r="DO8287" s="55"/>
      <c r="DP8287" s="55"/>
      <c r="DQ8287" s="55">
        <v>1</v>
      </c>
    </row>
    <row r="8288" spans="2:121" x14ac:dyDescent="0.25">
      <c r="B8288" s="58">
        <v>10604</v>
      </c>
      <c r="C8288" s="55"/>
      <c r="D8288" s="55"/>
      <c r="E8288" s="55"/>
      <c r="F8288" s="55"/>
      <c r="G8288" s="55"/>
      <c r="H8288" s="55"/>
      <c r="I8288" s="55"/>
      <c r="J8288" s="55"/>
      <c r="K8288" s="55"/>
      <c r="L8288" s="55"/>
      <c r="M8288" s="55"/>
      <c r="N8288" s="55"/>
      <c r="O8288" s="55"/>
      <c r="P8288" s="55"/>
      <c r="Q8288" s="55"/>
      <c r="R8288" s="55"/>
      <c r="S8288" s="55"/>
      <c r="T8288" s="55"/>
      <c r="U8288" s="55"/>
      <c r="V8288" s="55"/>
      <c r="W8288" s="55"/>
      <c r="X8288" s="55"/>
      <c r="Y8288" s="55"/>
      <c r="Z8288" s="55"/>
      <c r="AA8288" s="55"/>
      <c r="AB8288" s="55"/>
      <c r="AC8288" s="55"/>
      <c r="AD8288" s="55"/>
      <c r="AE8288" s="55"/>
      <c r="AF8288" s="55"/>
      <c r="AG8288" s="55"/>
      <c r="AH8288" s="55"/>
      <c r="AI8288" s="55"/>
      <c r="AJ8288" s="55"/>
      <c r="AK8288" s="55"/>
      <c r="AL8288" s="55"/>
      <c r="AM8288" s="55"/>
      <c r="AN8288" s="55"/>
      <c r="AO8288" s="55"/>
      <c r="AP8288" s="55"/>
      <c r="AQ8288" s="55"/>
      <c r="AR8288" s="55"/>
      <c r="AS8288" s="55"/>
      <c r="AT8288" s="55"/>
      <c r="AU8288" s="55"/>
      <c r="AV8288" s="55"/>
      <c r="AW8288" s="55"/>
      <c r="AX8288" s="55"/>
      <c r="AY8288" s="55"/>
      <c r="AZ8288" s="55"/>
      <c r="BA8288" s="55"/>
      <c r="BB8288" s="55"/>
      <c r="BC8288" s="55"/>
      <c r="BD8288" s="55"/>
      <c r="BE8288" s="55"/>
      <c r="BF8288" s="55"/>
      <c r="BG8288" s="55"/>
      <c r="BH8288" s="55"/>
      <c r="BI8288" s="55"/>
      <c r="BJ8288" s="55"/>
      <c r="BK8288" s="55"/>
      <c r="BL8288" s="55"/>
      <c r="BM8288" s="55"/>
      <c r="BN8288" s="55"/>
      <c r="BO8288" s="55"/>
      <c r="BP8288" s="55"/>
      <c r="BQ8288" s="55"/>
      <c r="BR8288" s="55"/>
      <c r="BS8288" s="55"/>
      <c r="BT8288" s="55"/>
      <c r="BU8288" s="55"/>
      <c r="BV8288" s="55"/>
      <c r="BW8288" s="55"/>
      <c r="BX8288" s="55"/>
      <c r="BY8288" s="55"/>
      <c r="BZ8288" s="55"/>
      <c r="CA8288" s="55"/>
      <c r="CB8288" s="55"/>
      <c r="CC8288" s="55"/>
      <c r="CD8288" s="55"/>
      <c r="CE8288" s="55"/>
      <c r="CF8288" s="55"/>
      <c r="CG8288" s="55"/>
      <c r="CH8288" s="55"/>
      <c r="CI8288" s="55"/>
      <c r="CJ8288" s="55"/>
      <c r="CK8288" s="55"/>
      <c r="CL8288" s="55"/>
      <c r="CM8288" s="55"/>
      <c r="CN8288" s="55"/>
      <c r="CO8288" s="55"/>
      <c r="CP8288" s="55"/>
      <c r="CQ8288" s="55"/>
      <c r="CR8288" s="55"/>
      <c r="CS8288" s="55"/>
      <c r="CT8288" s="55"/>
      <c r="CU8288" s="55"/>
      <c r="CV8288" s="55"/>
      <c r="CW8288" s="55"/>
      <c r="CX8288" s="55"/>
      <c r="CY8288" s="55"/>
      <c r="CZ8288" s="55"/>
      <c r="DA8288" s="55"/>
      <c r="DB8288" s="55"/>
      <c r="DC8288" s="55"/>
      <c r="DD8288" s="55"/>
      <c r="DE8288" s="55"/>
      <c r="DF8288" s="55"/>
      <c r="DG8288" s="55"/>
      <c r="DH8288" s="55"/>
      <c r="DI8288" s="55"/>
      <c r="DJ8288" s="55">
        <v>1</v>
      </c>
      <c r="DK8288" s="55">
        <v>1</v>
      </c>
      <c r="DL8288" s="55">
        <v>1</v>
      </c>
      <c r="DM8288" s="55">
        <v>1</v>
      </c>
      <c r="DN8288" s="55">
        <v>1</v>
      </c>
      <c r="DO8288" s="55"/>
      <c r="DP8288" s="55"/>
      <c r="DQ8288" s="55">
        <v>5</v>
      </c>
    </row>
    <row r="8289" spans="2:121" x14ac:dyDescent="0.25">
      <c r="B8289" s="58">
        <v>10610</v>
      </c>
      <c r="C8289" s="55"/>
      <c r="D8289" s="55"/>
      <c r="E8289" s="55"/>
      <c r="F8289" s="55"/>
      <c r="G8289" s="55"/>
      <c r="H8289" s="55"/>
      <c r="I8289" s="55"/>
      <c r="J8289" s="55"/>
      <c r="K8289" s="55"/>
      <c r="L8289" s="55"/>
      <c r="M8289" s="55"/>
      <c r="N8289" s="55"/>
      <c r="O8289" s="55"/>
      <c r="P8289" s="55"/>
      <c r="Q8289" s="55"/>
      <c r="R8289" s="55"/>
      <c r="S8289" s="55"/>
      <c r="T8289" s="55"/>
      <c r="U8289" s="55"/>
      <c r="V8289" s="55"/>
      <c r="W8289" s="55"/>
      <c r="X8289" s="55"/>
      <c r="Y8289" s="55"/>
      <c r="Z8289" s="55"/>
      <c r="AA8289" s="55"/>
      <c r="AB8289" s="55"/>
      <c r="AC8289" s="55"/>
      <c r="AD8289" s="55"/>
      <c r="AE8289" s="55"/>
      <c r="AF8289" s="55"/>
      <c r="AG8289" s="55"/>
      <c r="AH8289" s="55"/>
      <c r="AI8289" s="55"/>
      <c r="AJ8289" s="55"/>
      <c r="AK8289" s="55"/>
      <c r="AL8289" s="55"/>
      <c r="AM8289" s="55"/>
      <c r="AN8289" s="55"/>
      <c r="AO8289" s="55"/>
      <c r="AP8289" s="55"/>
      <c r="AQ8289" s="55"/>
      <c r="AR8289" s="55"/>
      <c r="AS8289" s="55"/>
      <c r="AT8289" s="55"/>
      <c r="AU8289" s="55"/>
      <c r="AV8289" s="55"/>
      <c r="AW8289" s="55"/>
      <c r="AX8289" s="55"/>
      <c r="AY8289" s="55"/>
      <c r="AZ8289" s="55"/>
      <c r="BA8289" s="55"/>
      <c r="BB8289" s="55"/>
      <c r="BC8289" s="55"/>
      <c r="BD8289" s="55"/>
      <c r="BE8289" s="55"/>
      <c r="BF8289" s="55"/>
      <c r="BG8289" s="55"/>
      <c r="BH8289" s="55"/>
      <c r="BI8289" s="55"/>
      <c r="BJ8289" s="55"/>
      <c r="BK8289" s="55"/>
      <c r="BL8289" s="55"/>
      <c r="BM8289" s="55"/>
      <c r="BN8289" s="55"/>
      <c r="BO8289" s="55"/>
      <c r="BP8289" s="55"/>
      <c r="BQ8289" s="55"/>
      <c r="BR8289" s="55"/>
      <c r="BS8289" s="55"/>
      <c r="BT8289" s="55"/>
      <c r="BU8289" s="55"/>
      <c r="BV8289" s="55"/>
      <c r="BW8289" s="55"/>
      <c r="BX8289" s="55"/>
      <c r="BY8289" s="55"/>
      <c r="BZ8289" s="55"/>
      <c r="CA8289" s="55"/>
      <c r="CB8289" s="55"/>
      <c r="CC8289" s="55"/>
      <c r="CD8289" s="55"/>
      <c r="CE8289" s="55"/>
      <c r="CF8289" s="55"/>
      <c r="CG8289" s="55"/>
      <c r="CH8289" s="55"/>
      <c r="CI8289" s="55"/>
      <c r="CJ8289" s="55"/>
      <c r="CK8289" s="55"/>
      <c r="CL8289" s="55"/>
      <c r="CM8289" s="55"/>
      <c r="CN8289" s="55"/>
      <c r="CO8289" s="55"/>
      <c r="CP8289" s="55"/>
      <c r="CQ8289" s="55"/>
      <c r="CR8289" s="55"/>
      <c r="CS8289" s="55"/>
      <c r="CT8289" s="55"/>
      <c r="CU8289" s="55"/>
      <c r="CV8289" s="55"/>
      <c r="CW8289" s="55"/>
      <c r="CX8289" s="55"/>
      <c r="CY8289" s="55"/>
      <c r="CZ8289" s="55"/>
      <c r="DA8289" s="55"/>
      <c r="DB8289" s="55"/>
      <c r="DC8289" s="55"/>
      <c r="DD8289" s="55"/>
      <c r="DE8289" s="55"/>
      <c r="DF8289" s="55"/>
      <c r="DG8289" s="55"/>
      <c r="DH8289" s="55"/>
      <c r="DI8289" s="55"/>
      <c r="DJ8289" s="55"/>
      <c r="DK8289" s="55"/>
      <c r="DL8289" s="55"/>
      <c r="DM8289" s="55"/>
      <c r="DN8289" s="55">
        <v>1</v>
      </c>
      <c r="DO8289" s="55">
        <v>1</v>
      </c>
      <c r="DP8289" s="55">
        <v>1</v>
      </c>
      <c r="DQ8289" s="55">
        <v>3</v>
      </c>
    </row>
    <row r="8290" spans="2:121" x14ac:dyDescent="0.25">
      <c r="B8290" s="58">
        <v>10611</v>
      </c>
      <c r="C8290" s="55"/>
      <c r="D8290" s="55"/>
      <c r="E8290" s="55"/>
      <c r="F8290" s="55"/>
      <c r="G8290" s="55"/>
      <c r="H8290" s="55"/>
      <c r="I8290" s="55"/>
      <c r="J8290" s="55"/>
      <c r="K8290" s="55"/>
      <c r="L8290" s="55"/>
      <c r="M8290" s="55"/>
      <c r="N8290" s="55"/>
      <c r="O8290" s="55"/>
      <c r="P8290" s="55"/>
      <c r="Q8290" s="55"/>
      <c r="R8290" s="55"/>
      <c r="S8290" s="55"/>
      <c r="T8290" s="55"/>
      <c r="U8290" s="55"/>
      <c r="V8290" s="55"/>
      <c r="W8290" s="55"/>
      <c r="X8290" s="55"/>
      <c r="Y8290" s="55"/>
      <c r="Z8290" s="55"/>
      <c r="AA8290" s="55"/>
      <c r="AB8290" s="55"/>
      <c r="AC8290" s="55"/>
      <c r="AD8290" s="55"/>
      <c r="AE8290" s="55"/>
      <c r="AF8290" s="55"/>
      <c r="AG8290" s="55"/>
      <c r="AH8290" s="55"/>
      <c r="AI8290" s="55"/>
      <c r="AJ8290" s="55"/>
      <c r="AK8290" s="55"/>
      <c r="AL8290" s="55"/>
      <c r="AM8290" s="55"/>
      <c r="AN8290" s="55"/>
      <c r="AO8290" s="55"/>
      <c r="AP8290" s="55"/>
      <c r="AQ8290" s="55"/>
      <c r="AR8290" s="55"/>
      <c r="AS8290" s="55"/>
      <c r="AT8290" s="55"/>
      <c r="AU8290" s="55"/>
      <c r="AV8290" s="55"/>
      <c r="AW8290" s="55"/>
      <c r="AX8290" s="55"/>
      <c r="AY8290" s="55"/>
      <c r="AZ8290" s="55"/>
      <c r="BA8290" s="55"/>
      <c r="BB8290" s="55"/>
      <c r="BC8290" s="55"/>
      <c r="BD8290" s="55"/>
      <c r="BE8290" s="55"/>
      <c r="BF8290" s="55"/>
      <c r="BG8290" s="55"/>
      <c r="BH8290" s="55"/>
      <c r="BI8290" s="55"/>
      <c r="BJ8290" s="55"/>
      <c r="BK8290" s="55"/>
      <c r="BL8290" s="55"/>
      <c r="BM8290" s="55"/>
      <c r="BN8290" s="55"/>
      <c r="BO8290" s="55"/>
      <c r="BP8290" s="55"/>
      <c r="BQ8290" s="55"/>
      <c r="BR8290" s="55"/>
      <c r="BS8290" s="55"/>
      <c r="BT8290" s="55"/>
      <c r="BU8290" s="55"/>
      <c r="BV8290" s="55"/>
      <c r="BW8290" s="55"/>
      <c r="BX8290" s="55"/>
      <c r="BY8290" s="55"/>
      <c r="BZ8290" s="55"/>
      <c r="CA8290" s="55"/>
      <c r="CB8290" s="55"/>
      <c r="CC8290" s="55"/>
      <c r="CD8290" s="55"/>
      <c r="CE8290" s="55"/>
      <c r="CF8290" s="55"/>
      <c r="CG8290" s="55"/>
      <c r="CH8290" s="55"/>
      <c r="CI8290" s="55"/>
      <c r="CJ8290" s="55"/>
      <c r="CK8290" s="55"/>
      <c r="CL8290" s="55"/>
      <c r="CM8290" s="55"/>
      <c r="CN8290" s="55"/>
      <c r="CO8290" s="55"/>
      <c r="CP8290" s="55"/>
      <c r="CQ8290" s="55"/>
      <c r="CR8290" s="55"/>
      <c r="CS8290" s="55"/>
      <c r="CT8290" s="55"/>
      <c r="CU8290" s="55"/>
      <c r="CV8290" s="55"/>
      <c r="CW8290" s="55"/>
      <c r="CX8290" s="55"/>
      <c r="CY8290" s="55"/>
      <c r="CZ8290" s="55"/>
      <c r="DA8290" s="55"/>
      <c r="DB8290" s="55"/>
      <c r="DC8290" s="55"/>
      <c r="DD8290" s="55"/>
      <c r="DE8290" s="55"/>
      <c r="DF8290" s="55"/>
      <c r="DG8290" s="55"/>
      <c r="DH8290" s="55"/>
      <c r="DI8290" s="55"/>
      <c r="DJ8290" s="55">
        <v>1</v>
      </c>
      <c r="DK8290" s="55">
        <v>1</v>
      </c>
      <c r="DL8290" s="55">
        <v>1</v>
      </c>
      <c r="DM8290" s="55">
        <v>1</v>
      </c>
      <c r="DN8290" s="55">
        <v>1</v>
      </c>
      <c r="DO8290" s="55"/>
      <c r="DP8290" s="55"/>
      <c r="DQ8290" s="55">
        <v>5</v>
      </c>
    </row>
    <row r="8291" spans="2:121" x14ac:dyDescent="0.25">
      <c r="B8291" s="58">
        <v>10612</v>
      </c>
      <c r="C8291" s="55"/>
      <c r="D8291" s="55"/>
      <c r="E8291" s="55"/>
      <c r="F8291" s="55"/>
      <c r="G8291" s="55"/>
      <c r="H8291" s="55"/>
      <c r="I8291" s="55"/>
      <c r="J8291" s="55"/>
      <c r="K8291" s="55"/>
      <c r="L8291" s="55"/>
      <c r="M8291" s="55"/>
      <c r="N8291" s="55"/>
      <c r="O8291" s="55"/>
      <c r="P8291" s="55"/>
      <c r="Q8291" s="55"/>
      <c r="R8291" s="55"/>
      <c r="S8291" s="55"/>
      <c r="T8291" s="55"/>
      <c r="U8291" s="55"/>
      <c r="V8291" s="55"/>
      <c r="W8291" s="55"/>
      <c r="X8291" s="55"/>
      <c r="Y8291" s="55"/>
      <c r="Z8291" s="55"/>
      <c r="AA8291" s="55"/>
      <c r="AB8291" s="55"/>
      <c r="AC8291" s="55"/>
      <c r="AD8291" s="55"/>
      <c r="AE8291" s="55"/>
      <c r="AF8291" s="55"/>
      <c r="AG8291" s="55"/>
      <c r="AH8291" s="55"/>
      <c r="AI8291" s="55"/>
      <c r="AJ8291" s="55"/>
      <c r="AK8291" s="55"/>
      <c r="AL8291" s="55"/>
      <c r="AM8291" s="55"/>
      <c r="AN8291" s="55"/>
      <c r="AO8291" s="55"/>
      <c r="AP8291" s="55"/>
      <c r="AQ8291" s="55"/>
      <c r="AR8291" s="55"/>
      <c r="AS8291" s="55"/>
      <c r="AT8291" s="55"/>
      <c r="AU8291" s="55"/>
      <c r="AV8291" s="55"/>
      <c r="AW8291" s="55"/>
      <c r="AX8291" s="55"/>
      <c r="AY8291" s="55"/>
      <c r="AZ8291" s="55"/>
      <c r="BA8291" s="55"/>
      <c r="BB8291" s="55"/>
      <c r="BC8291" s="55"/>
      <c r="BD8291" s="55"/>
      <c r="BE8291" s="55"/>
      <c r="BF8291" s="55"/>
      <c r="BG8291" s="55"/>
      <c r="BH8291" s="55"/>
      <c r="BI8291" s="55"/>
      <c r="BJ8291" s="55"/>
      <c r="BK8291" s="55"/>
      <c r="BL8291" s="55"/>
      <c r="BM8291" s="55"/>
      <c r="BN8291" s="55"/>
      <c r="BO8291" s="55"/>
      <c r="BP8291" s="55"/>
      <c r="BQ8291" s="55"/>
      <c r="BR8291" s="55"/>
      <c r="BS8291" s="55"/>
      <c r="BT8291" s="55"/>
      <c r="BU8291" s="55"/>
      <c r="BV8291" s="55"/>
      <c r="BW8291" s="55"/>
      <c r="BX8291" s="55"/>
      <c r="BY8291" s="55"/>
      <c r="BZ8291" s="55"/>
      <c r="CA8291" s="55"/>
      <c r="CB8291" s="55"/>
      <c r="CC8291" s="55"/>
      <c r="CD8291" s="55"/>
      <c r="CE8291" s="55"/>
      <c r="CF8291" s="55"/>
      <c r="CG8291" s="55"/>
      <c r="CH8291" s="55"/>
      <c r="CI8291" s="55"/>
      <c r="CJ8291" s="55"/>
      <c r="CK8291" s="55"/>
      <c r="CL8291" s="55"/>
      <c r="CM8291" s="55"/>
      <c r="CN8291" s="55"/>
      <c r="CO8291" s="55"/>
      <c r="CP8291" s="55"/>
      <c r="CQ8291" s="55"/>
      <c r="CR8291" s="55"/>
      <c r="CS8291" s="55"/>
      <c r="CT8291" s="55"/>
      <c r="CU8291" s="55"/>
      <c r="CV8291" s="55"/>
      <c r="CW8291" s="55"/>
      <c r="CX8291" s="55"/>
      <c r="CY8291" s="55"/>
      <c r="CZ8291" s="55"/>
      <c r="DA8291" s="55"/>
      <c r="DB8291" s="55"/>
      <c r="DC8291" s="55"/>
      <c r="DD8291" s="55"/>
      <c r="DE8291" s="55"/>
      <c r="DF8291" s="55"/>
      <c r="DG8291" s="55"/>
      <c r="DH8291" s="55"/>
      <c r="DI8291" s="55"/>
      <c r="DJ8291" s="55">
        <v>1</v>
      </c>
      <c r="DK8291" s="55">
        <v>1</v>
      </c>
      <c r="DL8291" s="55">
        <v>1</v>
      </c>
      <c r="DM8291" s="55">
        <v>1</v>
      </c>
      <c r="DN8291" s="55">
        <v>1</v>
      </c>
      <c r="DO8291" s="55"/>
      <c r="DP8291" s="55"/>
      <c r="DQ8291" s="55">
        <v>5</v>
      </c>
    </row>
    <row r="8292" spans="2:121" x14ac:dyDescent="0.25">
      <c r="B8292" s="58">
        <v>10613</v>
      </c>
      <c r="C8292" s="55"/>
      <c r="D8292" s="55"/>
      <c r="E8292" s="55"/>
      <c r="F8292" s="55"/>
      <c r="G8292" s="55"/>
      <c r="H8292" s="55"/>
      <c r="I8292" s="55"/>
      <c r="J8292" s="55"/>
      <c r="K8292" s="55"/>
      <c r="L8292" s="55"/>
      <c r="M8292" s="55"/>
      <c r="N8292" s="55"/>
      <c r="O8292" s="55"/>
      <c r="P8292" s="55"/>
      <c r="Q8292" s="55"/>
      <c r="R8292" s="55"/>
      <c r="S8292" s="55"/>
      <c r="T8292" s="55"/>
      <c r="U8292" s="55"/>
      <c r="V8292" s="55"/>
      <c r="W8292" s="55"/>
      <c r="X8292" s="55"/>
      <c r="Y8292" s="55"/>
      <c r="Z8292" s="55"/>
      <c r="AA8292" s="55"/>
      <c r="AB8292" s="55"/>
      <c r="AC8292" s="55"/>
      <c r="AD8292" s="55"/>
      <c r="AE8292" s="55"/>
      <c r="AF8292" s="55"/>
      <c r="AG8292" s="55"/>
      <c r="AH8292" s="55"/>
      <c r="AI8292" s="55"/>
      <c r="AJ8292" s="55"/>
      <c r="AK8292" s="55"/>
      <c r="AL8292" s="55"/>
      <c r="AM8292" s="55"/>
      <c r="AN8292" s="55"/>
      <c r="AO8292" s="55"/>
      <c r="AP8292" s="55"/>
      <c r="AQ8292" s="55"/>
      <c r="AR8292" s="55"/>
      <c r="AS8292" s="55"/>
      <c r="AT8292" s="55"/>
      <c r="AU8292" s="55"/>
      <c r="AV8292" s="55"/>
      <c r="AW8292" s="55"/>
      <c r="AX8292" s="55"/>
      <c r="AY8292" s="55"/>
      <c r="AZ8292" s="55"/>
      <c r="BA8292" s="55"/>
      <c r="BB8292" s="55"/>
      <c r="BC8292" s="55"/>
      <c r="BD8292" s="55"/>
      <c r="BE8292" s="55"/>
      <c r="BF8292" s="55"/>
      <c r="BG8292" s="55"/>
      <c r="BH8292" s="55"/>
      <c r="BI8292" s="55"/>
      <c r="BJ8292" s="55"/>
      <c r="BK8292" s="55"/>
      <c r="BL8292" s="55"/>
      <c r="BM8292" s="55"/>
      <c r="BN8292" s="55"/>
      <c r="BO8292" s="55"/>
      <c r="BP8292" s="55"/>
      <c r="BQ8292" s="55"/>
      <c r="BR8292" s="55"/>
      <c r="BS8292" s="55"/>
      <c r="BT8292" s="55"/>
      <c r="BU8292" s="55"/>
      <c r="BV8292" s="55"/>
      <c r="BW8292" s="55"/>
      <c r="BX8292" s="55"/>
      <c r="BY8292" s="55"/>
      <c r="BZ8292" s="55"/>
      <c r="CA8292" s="55"/>
      <c r="CB8292" s="55"/>
      <c r="CC8292" s="55"/>
      <c r="CD8292" s="55"/>
      <c r="CE8292" s="55"/>
      <c r="CF8292" s="55"/>
      <c r="CG8292" s="55"/>
      <c r="CH8292" s="55"/>
      <c r="CI8292" s="55"/>
      <c r="CJ8292" s="55"/>
      <c r="CK8292" s="55"/>
      <c r="CL8292" s="55"/>
      <c r="CM8292" s="55"/>
      <c r="CN8292" s="55"/>
      <c r="CO8292" s="55"/>
      <c r="CP8292" s="55"/>
      <c r="CQ8292" s="55"/>
      <c r="CR8292" s="55"/>
      <c r="CS8292" s="55"/>
      <c r="CT8292" s="55"/>
      <c r="CU8292" s="55"/>
      <c r="CV8292" s="55"/>
      <c r="CW8292" s="55"/>
      <c r="CX8292" s="55"/>
      <c r="CY8292" s="55"/>
      <c r="CZ8292" s="55"/>
      <c r="DA8292" s="55"/>
      <c r="DB8292" s="55"/>
      <c r="DC8292" s="55"/>
      <c r="DD8292" s="55"/>
      <c r="DE8292" s="55"/>
      <c r="DF8292" s="55"/>
      <c r="DG8292" s="55"/>
      <c r="DH8292" s="55"/>
      <c r="DI8292" s="55"/>
      <c r="DJ8292" s="55">
        <v>1</v>
      </c>
      <c r="DK8292" s="55">
        <v>1</v>
      </c>
      <c r="DL8292" s="55">
        <v>1</v>
      </c>
      <c r="DM8292" s="55">
        <v>1</v>
      </c>
      <c r="DN8292" s="55">
        <v>1</v>
      </c>
      <c r="DO8292" s="55"/>
      <c r="DP8292" s="55"/>
      <c r="DQ8292" s="55">
        <v>5</v>
      </c>
    </row>
    <row r="8293" spans="2:121" x14ac:dyDescent="0.25">
      <c r="B8293" s="58">
        <v>10614</v>
      </c>
      <c r="C8293" s="55"/>
      <c r="D8293" s="55"/>
      <c r="E8293" s="55"/>
      <c r="F8293" s="55"/>
      <c r="G8293" s="55"/>
      <c r="H8293" s="55"/>
      <c r="I8293" s="55"/>
      <c r="J8293" s="55"/>
      <c r="K8293" s="55"/>
      <c r="L8293" s="55"/>
      <c r="M8293" s="55"/>
      <c r="N8293" s="55"/>
      <c r="O8293" s="55"/>
      <c r="P8293" s="55"/>
      <c r="Q8293" s="55"/>
      <c r="R8293" s="55"/>
      <c r="S8293" s="55"/>
      <c r="T8293" s="55"/>
      <c r="U8293" s="55"/>
      <c r="V8293" s="55"/>
      <c r="W8293" s="55"/>
      <c r="X8293" s="55"/>
      <c r="Y8293" s="55"/>
      <c r="Z8293" s="55"/>
      <c r="AA8293" s="55"/>
      <c r="AB8293" s="55"/>
      <c r="AC8293" s="55"/>
      <c r="AD8293" s="55"/>
      <c r="AE8293" s="55"/>
      <c r="AF8293" s="55"/>
      <c r="AG8293" s="55"/>
      <c r="AH8293" s="55"/>
      <c r="AI8293" s="55"/>
      <c r="AJ8293" s="55"/>
      <c r="AK8293" s="55"/>
      <c r="AL8293" s="55"/>
      <c r="AM8293" s="55"/>
      <c r="AN8293" s="55"/>
      <c r="AO8293" s="55"/>
      <c r="AP8293" s="55"/>
      <c r="AQ8293" s="55"/>
      <c r="AR8293" s="55"/>
      <c r="AS8293" s="55"/>
      <c r="AT8293" s="55"/>
      <c r="AU8293" s="55"/>
      <c r="AV8293" s="55"/>
      <c r="AW8293" s="55"/>
      <c r="AX8293" s="55"/>
      <c r="AY8293" s="55"/>
      <c r="AZ8293" s="55"/>
      <c r="BA8293" s="55"/>
      <c r="BB8293" s="55"/>
      <c r="BC8293" s="55"/>
      <c r="BD8293" s="55"/>
      <c r="BE8293" s="55"/>
      <c r="BF8293" s="55"/>
      <c r="BG8293" s="55"/>
      <c r="BH8293" s="55"/>
      <c r="BI8293" s="55"/>
      <c r="BJ8293" s="55"/>
      <c r="BK8293" s="55"/>
      <c r="BL8293" s="55"/>
      <c r="BM8293" s="55"/>
      <c r="BN8293" s="55"/>
      <c r="BO8293" s="55"/>
      <c r="BP8293" s="55"/>
      <c r="BQ8293" s="55"/>
      <c r="BR8293" s="55"/>
      <c r="BS8293" s="55"/>
      <c r="BT8293" s="55"/>
      <c r="BU8293" s="55"/>
      <c r="BV8293" s="55"/>
      <c r="BW8293" s="55"/>
      <c r="BX8293" s="55"/>
      <c r="BY8293" s="55"/>
      <c r="BZ8293" s="55"/>
      <c r="CA8293" s="55"/>
      <c r="CB8293" s="55"/>
      <c r="CC8293" s="55"/>
      <c r="CD8293" s="55"/>
      <c r="CE8293" s="55"/>
      <c r="CF8293" s="55"/>
      <c r="CG8293" s="55"/>
      <c r="CH8293" s="55"/>
      <c r="CI8293" s="55"/>
      <c r="CJ8293" s="55"/>
      <c r="CK8293" s="55"/>
      <c r="CL8293" s="55"/>
      <c r="CM8293" s="55"/>
      <c r="CN8293" s="55"/>
      <c r="CO8293" s="55"/>
      <c r="CP8293" s="55"/>
      <c r="CQ8293" s="55"/>
      <c r="CR8293" s="55"/>
      <c r="CS8293" s="55"/>
      <c r="CT8293" s="55"/>
      <c r="CU8293" s="55"/>
      <c r="CV8293" s="55"/>
      <c r="CW8293" s="55"/>
      <c r="CX8293" s="55"/>
      <c r="CY8293" s="55"/>
      <c r="CZ8293" s="55"/>
      <c r="DA8293" s="55"/>
      <c r="DB8293" s="55"/>
      <c r="DC8293" s="55"/>
      <c r="DD8293" s="55"/>
      <c r="DE8293" s="55"/>
      <c r="DF8293" s="55"/>
      <c r="DG8293" s="55"/>
      <c r="DH8293" s="55"/>
      <c r="DI8293" s="55"/>
      <c r="DJ8293" s="55"/>
      <c r="DK8293" s="55"/>
      <c r="DL8293" s="55"/>
      <c r="DM8293" s="55"/>
      <c r="DN8293" s="55">
        <v>1</v>
      </c>
      <c r="DO8293" s="55"/>
      <c r="DP8293" s="55"/>
      <c r="DQ8293" s="55">
        <v>1</v>
      </c>
    </row>
    <row r="8294" spans="2:121" x14ac:dyDescent="0.25">
      <c r="B8294" s="58">
        <v>10615</v>
      </c>
      <c r="C8294" s="55"/>
      <c r="D8294" s="55"/>
      <c r="E8294" s="55"/>
      <c r="F8294" s="55"/>
      <c r="G8294" s="55"/>
      <c r="H8294" s="55"/>
      <c r="I8294" s="55"/>
      <c r="J8294" s="55"/>
      <c r="K8294" s="55"/>
      <c r="L8294" s="55"/>
      <c r="M8294" s="55"/>
      <c r="N8294" s="55"/>
      <c r="O8294" s="55"/>
      <c r="P8294" s="55"/>
      <c r="Q8294" s="55"/>
      <c r="R8294" s="55"/>
      <c r="S8294" s="55"/>
      <c r="T8294" s="55"/>
      <c r="U8294" s="55"/>
      <c r="V8294" s="55"/>
      <c r="W8294" s="55"/>
      <c r="X8294" s="55"/>
      <c r="Y8294" s="55"/>
      <c r="Z8294" s="55"/>
      <c r="AA8294" s="55"/>
      <c r="AB8294" s="55"/>
      <c r="AC8294" s="55"/>
      <c r="AD8294" s="55"/>
      <c r="AE8294" s="55"/>
      <c r="AF8294" s="55"/>
      <c r="AG8294" s="55"/>
      <c r="AH8294" s="55"/>
      <c r="AI8294" s="55"/>
      <c r="AJ8294" s="55"/>
      <c r="AK8294" s="55"/>
      <c r="AL8294" s="55"/>
      <c r="AM8294" s="55"/>
      <c r="AN8294" s="55"/>
      <c r="AO8294" s="55"/>
      <c r="AP8294" s="55"/>
      <c r="AQ8294" s="55"/>
      <c r="AR8294" s="55"/>
      <c r="AS8294" s="55"/>
      <c r="AT8294" s="55"/>
      <c r="AU8294" s="55"/>
      <c r="AV8294" s="55"/>
      <c r="AW8294" s="55"/>
      <c r="AX8294" s="55"/>
      <c r="AY8294" s="55"/>
      <c r="AZ8294" s="55"/>
      <c r="BA8294" s="55"/>
      <c r="BB8294" s="55"/>
      <c r="BC8294" s="55"/>
      <c r="BD8294" s="55"/>
      <c r="BE8294" s="55"/>
      <c r="BF8294" s="55"/>
      <c r="BG8294" s="55"/>
      <c r="BH8294" s="55"/>
      <c r="BI8294" s="55"/>
      <c r="BJ8294" s="55"/>
      <c r="BK8294" s="55"/>
      <c r="BL8294" s="55"/>
      <c r="BM8294" s="55"/>
      <c r="BN8294" s="55"/>
      <c r="BO8294" s="55"/>
      <c r="BP8294" s="55"/>
      <c r="BQ8294" s="55"/>
      <c r="BR8294" s="55"/>
      <c r="BS8294" s="55"/>
      <c r="BT8294" s="55"/>
      <c r="BU8294" s="55"/>
      <c r="BV8294" s="55"/>
      <c r="BW8294" s="55"/>
      <c r="BX8294" s="55"/>
      <c r="BY8294" s="55"/>
      <c r="BZ8294" s="55"/>
      <c r="CA8294" s="55"/>
      <c r="CB8294" s="55"/>
      <c r="CC8294" s="55"/>
      <c r="CD8294" s="55"/>
      <c r="CE8294" s="55"/>
      <c r="CF8294" s="55"/>
      <c r="CG8294" s="55"/>
      <c r="CH8294" s="55"/>
      <c r="CI8294" s="55"/>
      <c r="CJ8294" s="55"/>
      <c r="CK8294" s="55"/>
      <c r="CL8294" s="55"/>
      <c r="CM8294" s="55"/>
      <c r="CN8294" s="55"/>
      <c r="CO8294" s="55"/>
      <c r="CP8294" s="55"/>
      <c r="CQ8294" s="55"/>
      <c r="CR8294" s="55"/>
      <c r="CS8294" s="55"/>
      <c r="CT8294" s="55"/>
      <c r="CU8294" s="55"/>
      <c r="CV8294" s="55"/>
      <c r="CW8294" s="55"/>
      <c r="CX8294" s="55"/>
      <c r="CY8294" s="55"/>
      <c r="CZ8294" s="55"/>
      <c r="DA8294" s="55"/>
      <c r="DB8294" s="55"/>
      <c r="DC8294" s="55"/>
      <c r="DD8294" s="55"/>
      <c r="DE8294" s="55"/>
      <c r="DF8294" s="55"/>
      <c r="DG8294" s="55"/>
      <c r="DH8294" s="55"/>
      <c r="DI8294" s="55"/>
      <c r="DJ8294" s="55"/>
      <c r="DK8294" s="55"/>
      <c r="DL8294" s="55"/>
      <c r="DM8294" s="55"/>
      <c r="DN8294" s="55">
        <v>1</v>
      </c>
      <c r="DO8294" s="55">
        <v>1</v>
      </c>
      <c r="DP8294" s="55"/>
      <c r="DQ8294" s="55">
        <v>2</v>
      </c>
    </row>
    <row r="8295" spans="2:121" x14ac:dyDescent="0.25">
      <c r="B8295" s="58">
        <v>10616</v>
      </c>
      <c r="C8295" s="55"/>
      <c r="D8295" s="55"/>
      <c r="E8295" s="55"/>
      <c r="F8295" s="55"/>
      <c r="G8295" s="55"/>
      <c r="H8295" s="55"/>
      <c r="I8295" s="55"/>
      <c r="J8295" s="55"/>
      <c r="K8295" s="55"/>
      <c r="L8295" s="55"/>
      <c r="M8295" s="55"/>
      <c r="N8295" s="55"/>
      <c r="O8295" s="55"/>
      <c r="P8295" s="55"/>
      <c r="Q8295" s="55"/>
      <c r="R8295" s="55"/>
      <c r="S8295" s="55"/>
      <c r="T8295" s="55"/>
      <c r="U8295" s="55"/>
      <c r="V8295" s="55"/>
      <c r="W8295" s="55"/>
      <c r="X8295" s="55"/>
      <c r="Y8295" s="55"/>
      <c r="Z8295" s="55"/>
      <c r="AA8295" s="55"/>
      <c r="AB8295" s="55"/>
      <c r="AC8295" s="55"/>
      <c r="AD8295" s="55"/>
      <c r="AE8295" s="55"/>
      <c r="AF8295" s="55"/>
      <c r="AG8295" s="55"/>
      <c r="AH8295" s="55"/>
      <c r="AI8295" s="55"/>
      <c r="AJ8295" s="55"/>
      <c r="AK8295" s="55"/>
      <c r="AL8295" s="55"/>
      <c r="AM8295" s="55"/>
      <c r="AN8295" s="55"/>
      <c r="AO8295" s="55"/>
      <c r="AP8295" s="55"/>
      <c r="AQ8295" s="55"/>
      <c r="AR8295" s="55"/>
      <c r="AS8295" s="55"/>
      <c r="AT8295" s="55"/>
      <c r="AU8295" s="55"/>
      <c r="AV8295" s="55"/>
      <c r="AW8295" s="55"/>
      <c r="AX8295" s="55"/>
      <c r="AY8295" s="55"/>
      <c r="AZ8295" s="55"/>
      <c r="BA8295" s="55"/>
      <c r="BB8295" s="55"/>
      <c r="BC8295" s="55"/>
      <c r="BD8295" s="55"/>
      <c r="BE8295" s="55"/>
      <c r="BF8295" s="55"/>
      <c r="BG8295" s="55"/>
      <c r="BH8295" s="55"/>
      <c r="BI8295" s="55"/>
      <c r="BJ8295" s="55"/>
      <c r="BK8295" s="55"/>
      <c r="BL8295" s="55"/>
      <c r="BM8295" s="55"/>
      <c r="BN8295" s="55"/>
      <c r="BO8295" s="55"/>
      <c r="BP8295" s="55"/>
      <c r="BQ8295" s="55"/>
      <c r="BR8295" s="55"/>
      <c r="BS8295" s="55"/>
      <c r="BT8295" s="55"/>
      <c r="BU8295" s="55"/>
      <c r="BV8295" s="55"/>
      <c r="BW8295" s="55"/>
      <c r="BX8295" s="55"/>
      <c r="BY8295" s="55"/>
      <c r="BZ8295" s="55"/>
      <c r="CA8295" s="55"/>
      <c r="CB8295" s="55"/>
      <c r="CC8295" s="55"/>
      <c r="CD8295" s="55"/>
      <c r="CE8295" s="55"/>
      <c r="CF8295" s="55"/>
      <c r="CG8295" s="55"/>
      <c r="CH8295" s="55"/>
      <c r="CI8295" s="55"/>
      <c r="CJ8295" s="55"/>
      <c r="CK8295" s="55"/>
      <c r="CL8295" s="55"/>
      <c r="CM8295" s="55"/>
      <c r="CN8295" s="55"/>
      <c r="CO8295" s="55"/>
      <c r="CP8295" s="55"/>
      <c r="CQ8295" s="55"/>
      <c r="CR8295" s="55"/>
      <c r="CS8295" s="55"/>
      <c r="CT8295" s="55"/>
      <c r="CU8295" s="55"/>
      <c r="CV8295" s="55"/>
      <c r="CW8295" s="55"/>
      <c r="CX8295" s="55"/>
      <c r="CY8295" s="55"/>
      <c r="CZ8295" s="55"/>
      <c r="DA8295" s="55"/>
      <c r="DB8295" s="55"/>
      <c r="DC8295" s="55"/>
      <c r="DD8295" s="55"/>
      <c r="DE8295" s="55"/>
      <c r="DF8295" s="55"/>
      <c r="DG8295" s="55"/>
      <c r="DH8295" s="55"/>
      <c r="DI8295" s="55"/>
      <c r="DJ8295" s="55"/>
      <c r="DK8295" s="55"/>
      <c r="DL8295" s="55"/>
      <c r="DM8295" s="55">
        <v>1</v>
      </c>
      <c r="DN8295" s="55">
        <v>1</v>
      </c>
      <c r="DO8295" s="55">
        <v>1</v>
      </c>
      <c r="DP8295" s="55"/>
      <c r="DQ8295" s="55">
        <v>3</v>
      </c>
    </row>
    <row r="8296" spans="2:121" x14ac:dyDescent="0.25">
      <c r="B8296" s="58">
        <v>10617</v>
      </c>
      <c r="C8296" s="55"/>
      <c r="D8296" s="55"/>
      <c r="E8296" s="55"/>
      <c r="F8296" s="55"/>
      <c r="G8296" s="55"/>
      <c r="H8296" s="55"/>
      <c r="I8296" s="55"/>
      <c r="J8296" s="55"/>
      <c r="K8296" s="55"/>
      <c r="L8296" s="55"/>
      <c r="M8296" s="55"/>
      <c r="N8296" s="55"/>
      <c r="O8296" s="55"/>
      <c r="P8296" s="55"/>
      <c r="Q8296" s="55"/>
      <c r="R8296" s="55"/>
      <c r="S8296" s="55"/>
      <c r="T8296" s="55"/>
      <c r="U8296" s="55"/>
      <c r="V8296" s="55"/>
      <c r="W8296" s="55"/>
      <c r="X8296" s="55"/>
      <c r="Y8296" s="55"/>
      <c r="Z8296" s="55"/>
      <c r="AA8296" s="55"/>
      <c r="AB8296" s="55"/>
      <c r="AC8296" s="55"/>
      <c r="AD8296" s="55"/>
      <c r="AE8296" s="55"/>
      <c r="AF8296" s="55"/>
      <c r="AG8296" s="55"/>
      <c r="AH8296" s="55"/>
      <c r="AI8296" s="55"/>
      <c r="AJ8296" s="55"/>
      <c r="AK8296" s="55"/>
      <c r="AL8296" s="55"/>
      <c r="AM8296" s="55"/>
      <c r="AN8296" s="55"/>
      <c r="AO8296" s="55"/>
      <c r="AP8296" s="55"/>
      <c r="AQ8296" s="55"/>
      <c r="AR8296" s="55"/>
      <c r="AS8296" s="55"/>
      <c r="AT8296" s="55"/>
      <c r="AU8296" s="55"/>
      <c r="AV8296" s="55"/>
      <c r="AW8296" s="55"/>
      <c r="AX8296" s="55"/>
      <c r="AY8296" s="55"/>
      <c r="AZ8296" s="55"/>
      <c r="BA8296" s="55"/>
      <c r="BB8296" s="55"/>
      <c r="BC8296" s="55"/>
      <c r="BD8296" s="55"/>
      <c r="BE8296" s="55"/>
      <c r="BF8296" s="55"/>
      <c r="BG8296" s="55"/>
      <c r="BH8296" s="55"/>
      <c r="BI8296" s="55"/>
      <c r="BJ8296" s="55"/>
      <c r="BK8296" s="55"/>
      <c r="BL8296" s="55"/>
      <c r="BM8296" s="55"/>
      <c r="BN8296" s="55"/>
      <c r="BO8296" s="55"/>
      <c r="BP8296" s="55"/>
      <c r="BQ8296" s="55"/>
      <c r="BR8296" s="55"/>
      <c r="BS8296" s="55"/>
      <c r="BT8296" s="55"/>
      <c r="BU8296" s="55"/>
      <c r="BV8296" s="55"/>
      <c r="BW8296" s="55"/>
      <c r="BX8296" s="55"/>
      <c r="BY8296" s="55"/>
      <c r="BZ8296" s="55"/>
      <c r="CA8296" s="55"/>
      <c r="CB8296" s="55"/>
      <c r="CC8296" s="55"/>
      <c r="CD8296" s="55"/>
      <c r="CE8296" s="55"/>
      <c r="CF8296" s="55"/>
      <c r="CG8296" s="55"/>
      <c r="CH8296" s="55"/>
      <c r="CI8296" s="55"/>
      <c r="CJ8296" s="55"/>
      <c r="CK8296" s="55"/>
      <c r="CL8296" s="55"/>
      <c r="CM8296" s="55"/>
      <c r="CN8296" s="55"/>
      <c r="CO8296" s="55"/>
      <c r="CP8296" s="55"/>
      <c r="CQ8296" s="55"/>
      <c r="CR8296" s="55"/>
      <c r="CS8296" s="55"/>
      <c r="CT8296" s="55"/>
      <c r="CU8296" s="55"/>
      <c r="CV8296" s="55"/>
      <c r="CW8296" s="55"/>
      <c r="CX8296" s="55"/>
      <c r="CY8296" s="55"/>
      <c r="CZ8296" s="55"/>
      <c r="DA8296" s="55"/>
      <c r="DB8296" s="55"/>
      <c r="DC8296" s="55"/>
      <c r="DD8296" s="55"/>
      <c r="DE8296" s="55"/>
      <c r="DF8296" s="55"/>
      <c r="DG8296" s="55"/>
      <c r="DH8296" s="55"/>
      <c r="DI8296" s="55"/>
      <c r="DJ8296" s="55"/>
      <c r="DK8296" s="55"/>
      <c r="DL8296" s="55"/>
      <c r="DM8296" s="55"/>
      <c r="DN8296" s="55">
        <v>1</v>
      </c>
      <c r="DO8296" s="55">
        <v>1</v>
      </c>
      <c r="DP8296" s="55"/>
      <c r="DQ8296" s="55">
        <v>2</v>
      </c>
    </row>
    <row r="8297" spans="2:121" x14ac:dyDescent="0.25">
      <c r="B8297" s="58">
        <v>10621</v>
      </c>
      <c r="C8297" s="55"/>
      <c r="D8297" s="55"/>
      <c r="E8297" s="55"/>
      <c r="F8297" s="55"/>
      <c r="G8297" s="55"/>
      <c r="H8297" s="55"/>
      <c r="I8297" s="55"/>
      <c r="J8297" s="55"/>
      <c r="K8297" s="55"/>
      <c r="L8297" s="55"/>
      <c r="M8297" s="55"/>
      <c r="N8297" s="55"/>
      <c r="O8297" s="55"/>
      <c r="P8297" s="55"/>
      <c r="Q8297" s="55"/>
      <c r="R8297" s="55"/>
      <c r="S8297" s="55"/>
      <c r="T8297" s="55"/>
      <c r="U8297" s="55"/>
      <c r="V8297" s="55"/>
      <c r="W8297" s="55"/>
      <c r="X8297" s="55"/>
      <c r="Y8297" s="55"/>
      <c r="Z8297" s="55"/>
      <c r="AA8297" s="55"/>
      <c r="AB8297" s="55"/>
      <c r="AC8297" s="55"/>
      <c r="AD8297" s="55"/>
      <c r="AE8297" s="55"/>
      <c r="AF8297" s="55"/>
      <c r="AG8297" s="55"/>
      <c r="AH8297" s="55"/>
      <c r="AI8297" s="55"/>
      <c r="AJ8297" s="55"/>
      <c r="AK8297" s="55"/>
      <c r="AL8297" s="55"/>
      <c r="AM8297" s="55"/>
      <c r="AN8297" s="55"/>
      <c r="AO8297" s="55"/>
      <c r="AP8297" s="55"/>
      <c r="AQ8297" s="55"/>
      <c r="AR8297" s="55"/>
      <c r="AS8297" s="55"/>
      <c r="AT8297" s="55"/>
      <c r="AU8297" s="55"/>
      <c r="AV8297" s="55"/>
      <c r="AW8297" s="55"/>
      <c r="AX8297" s="55"/>
      <c r="AY8297" s="55"/>
      <c r="AZ8297" s="55"/>
      <c r="BA8297" s="55"/>
      <c r="BB8297" s="55"/>
      <c r="BC8297" s="55"/>
      <c r="BD8297" s="55"/>
      <c r="BE8297" s="55"/>
      <c r="BF8297" s="55"/>
      <c r="BG8297" s="55"/>
      <c r="BH8297" s="55"/>
      <c r="BI8297" s="55"/>
      <c r="BJ8297" s="55"/>
      <c r="BK8297" s="55"/>
      <c r="BL8297" s="55"/>
      <c r="BM8297" s="55"/>
      <c r="BN8297" s="55"/>
      <c r="BO8297" s="55"/>
      <c r="BP8297" s="55"/>
      <c r="BQ8297" s="55"/>
      <c r="BR8297" s="55"/>
      <c r="BS8297" s="55"/>
      <c r="BT8297" s="55"/>
      <c r="BU8297" s="55"/>
      <c r="BV8297" s="55"/>
      <c r="BW8297" s="55"/>
      <c r="BX8297" s="55"/>
      <c r="BY8297" s="55"/>
      <c r="BZ8297" s="55"/>
      <c r="CA8297" s="55"/>
      <c r="CB8297" s="55"/>
      <c r="CC8297" s="55"/>
      <c r="CD8297" s="55"/>
      <c r="CE8297" s="55"/>
      <c r="CF8297" s="55"/>
      <c r="CG8297" s="55"/>
      <c r="CH8297" s="55"/>
      <c r="CI8297" s="55"/>
      <c r="CJ8297" s="55"/>
      <c r="CK8297" s="55"/>
      <c r="CL8297" s="55"/>
      <c r="CM8297" s="55"/>
      <c r="CN8297" s="55"/>
      <c r="CO8297" s="55"/>
      <c r="CP8297" s="55"/>
      <c r="CQ8297" s="55"/>
      <c r="CR8297" s="55"/>
      <c r="CS8297" s="55"/>
      <c r="CT8297" s="55"/>
      <c r="CU8297" s="55"/>
      <c r="CV8297" s="55"/>
      <c r="CW8297" s="55"/>
      <c r="CX8297" s="55"/>
      <c r="CY8297" s="55"/>
      <c r="CZ8297" s="55"/>
      <c r="DA8297" s="55"/>
      <c r="DB8297" s="55"/>
      <c r="DC8297" s="55"/>
      <c r="DD8297" s="55"/>
      <c r="DE8297" s="55"/>
      <c r="DF8297" s="55"/>
      <c r="DG8297" s="55"/>
      <c r="DH8297" s="55"/>
      <c r="DI8297" s="55"/>
      <c r="DJ8297" s="55"/>
      <c r="DK8297" s="55"/>
      <c r="DL8297" s="55"/>
      <c r="DM8297" s="55"/>
      <c r="DN8297" s="55">
        <v>1</v>
      </c>
      <c r="DO8297" s="55">
        <v>1</v>
      </c>
      <c r="DP8297" s="55">
        <v>1</v>
      </c>
      <c r="DQ8297" s="55">
        <v>3</v>
      </c>
    </row>
    <row r="8298" spans="2:121" x14ac:dyDescent="0.25">
      <c r="B8298" s="58">
        <v>10627</v>
      </c>
      <c r="C8298" s="55"/>
      <c r="D8298" s="55"/>
      <c r="E8298" s="55"/>
      <c r="F8298" s="55"/>
      <c r="G8298" s="55"/>
      <c r="H8298" s="55"/>
      <c r="I8298" s="55"/>
      <c r="J8298" s="55"/>
      <c r="K8298" s="55"/>
      <c r="L8298" s="55"/>
      <c r="M8298" s="55"/>
      <c r="N8298" s="55"/>
      <c r="O8298" s="55"/>
      <c r="P8298" s="55"/>
      <c r="Q8298" s="55"/>
      <c r="R8298" s="55"/>
      <c r="S8298" s="55"/>
      <c r="T8298" s="55"/>
      <c r="U8298" s="55"/>
      <c r="V8298" s="55"/>
      <c r="W8298" s="55"/>
      <c r="X8298" s="55"/>
      <c r="Y8298" s="55"/>
      <c r="Z8298" s="55"/>
      <c r="AA8298" s="55"/>
      <c r="AB8298" s="55"/>
      <c r="AC8298" s="55"/>
      <c r="AD8298" s="55"/>
      <c r="AE8298" s="55"/>
      <c r="AF8298" s="55"/>
      <c r="AG8298" s="55"/>
      <c r="AH8298" s="55"/>
      <c r="AI8298" s="55"/>
      <c r="AJ8298" s="55"/>
      <c r="AK8298" s="55"/>
      <c r="AL8298" s="55"/>
      <c r="AM8298" s="55"/>
      <c r="AN8298" s="55"/>
      <c r="AO8298" s="55"/>
      <c r="AP8298" s="55"/>
      <c r="AQ8298" s="55"/>
      <c r="AR8298" s="55"/>
      <c r="AS8298" s="55"/>
      <c r="AT8298" s="55"/>
      <c r="AU8298" s="55"/>
      <c r="AV8298" s="55"/>
      <c r="AW8298" s="55"/>
      <c r="AX8298" s="55"/>
      <c r="AY8298" s="55"/>
      <c r="AZ8298" s="55"/>
      <c r="BA8298" s="55"/>
      <c r="BB8298" s="55"/>
      <c r="BC8298" s="55"/>
      <c r="BD8298" s="55"/>
      <c r="BE8298" s="55"/>
      <c r="BF8298" s="55"/>
      <c r="BG8298" s="55"/>
      <c r="BH8298" s="55"/>
      <c r="BI8298" s="55"/>
      <c r="BJ8298" s="55"/>
      <c r="BK8298" s="55"/>
      <c r="BL8298" s="55"/>
      <c r="BM8298" s="55"/>
      <c r="BN8298" s="55"/>
      <c r="BO8298" s="55"/>
      <c r="BP8298" s="55"/>
      <c r="BQ8298" s="55"/>
      <c r="BR8298" s="55"/>
      <c r="BS8298" s="55"/>
      <c r="BT8298" s="55"/>
      <c r="BU8298" s="55"/>
      <c r="BV8298" s="55"/>
      <c r="BW8298" s="55"/>
      <c r="BX8298" s="55"/>
      <c r="BY8298" s="55"/>
      <c r="BZ8298" s="55"/>
      <c r="CA8298" s="55"/>
      <c r="CB8298" s="55"/>
      <c r="CC8298" s="55"/>
      <c r="CD8298" s="55"/>
      <c r="CE8298" s="55"/>
      <c r="CF8298" s="55"/>
      <c r="CG8298" s="55"/>
      <c r="CH8298" s="55"/>
      <c r="CI8298" s="55"/>
      <c r="CJ8298" s="55"/>
      <c r="CK8298" s="55"/>
      <c r="CL8298" s="55"/>
      <c r="CM8298" s="55"/>
      <c r="CN8298" s="55"/>
      <c r="CO8298" s="55"/>
      <c r="CP8298" s="55"/>
      <c r="CQ8298" s="55"/>
      <c r="CR8298" s="55"/>
      <c r="CS8298" s="55"/>
      <c r="CT8298" s="55"/>
      <c r="CU8298" s="55"/>
      <c r="CV8298" s="55"/>
      <c r="CW8298" s="55"/>
      <c r="CX8298" s="55"/>
      <c r="CY8298" s="55"/>
      <c r="CZ8298" s="55"/>
      <c r="DA8298" s="55"/>
      <c r="DB8298" s="55"/>
      <c r="DC8298" s="55"/>
      <c r="DD8298" s="55"/>
      <c r="DE8298" s="55"/>
      <c r="DF8298" s="55"/>
      <c r="DG8298" s="55"/>
      <c r="DH8298" s="55"/>
      <c r="DI8298" s="55"/>
      <c r="DJ8298" s="55"/>
      <c r="DK8298" s="55"/>
      <c r="DL8298" s="55"/>
      <c r="DM8298" s="55"/>
      <c r="DN8298" s="55">
        <v>1</v>
      </c>
      <c r="DO8298" s="55">
        <v>1</v>
      </c>
      <c r="DP8298" s="55"/>
      <c r="DQ8298" s="55">
        <v>2</v>
      </c>
    </row>
    <row r="8299" spans="2:121" x14ac:dyDescent="0.25">
      <c r="B8299" s="58">
        <v>10633</v>
      </c>
      <c r="C8299" s="55"/>
      <c r="D8299" s="55"/>
      <c r="E8299" s="55"/>
      <c r="F8299" s="55"/>
      <c r="G8299" s="55"/>
      <c r="H8299" s="55"/>
      <c r="I8299" s="55"/>
      <c r="J8299" s="55"/>
      <c r="K8299" s="55"/>
      <c r="L8299" s="55"/>
      <c r="M8299" s="55"/>
      <c r="N8299" s="55"/>
      <c r="O8299" s="55"/>
      <c r="P8299" s="55"/>
      <c r="Q8299" s="55"/>
      <c r="R8299" s="55"/>
      <c r="S8299" s="55"/>
      <c r="T8299" s="55"/>
      <c r="U8299" s="55"/>
      <c r="V8299" s="55"/>
      <c r="W8299" s="55"/>
      <c r="X8299" s="55"/>
      <c r="Y8299" s="55"/>
      <c r="Z8299" s="55"/>
      <c r="AA8299" s="55"/>
      <c r="AB8299" s="55"/>
      <c r="AC8299" s="55"/>
      <c r="AD8299" s="55"/>
      <c r="AE8299" s="55"/>
      <c r="AF8299" s="55"/>
      <c r="AG8299" s="55"/>
      <c r="AH8299" s="55"/>
      <c r="AI8299" s="55"/>
      <c r="AJ8299" s="55"/>
      <c r="AK8299" s="55"/>
      <c r="AL8299" s="55"/>
      <c r="AM8299" s="55"/>
      <c r="AN8299" s="55"/>
      <c r="AO8299" s="55"/>
      <c r="AP8299" s="55"/>
      <c r="AQ8299" s="55"/>
      <c r="AR8299" s="55"/>
      <c r="AS8299" s="55"/>
      <c r="AT8299" s="55"/>
      <c r="AU8299" s="55"/>
      <c r="AV8299" s="55"/>
      <c r="AW8299" s="55"/>
      <c r="AX8299" s="55"/>
      <c r="AY8299" s="55"/>
      <c r="AZ8299" s="55"/>
      <c r="BA8299" s="55"/>
      <c r="BB8299" s="55"/>
      <c r="BC8299" s="55"/>
      <c r="BD8299" s="55"/>
      <c r="BE8299" s="55"/>
      <c r="BF8299" s="55"/>
      <c r="BG8299" s="55"/>
      <c r="BH8299" s="55"/>
      <c r="BI8299" s="55"/>
      <c r="BJ8299" s="55"/>
      <c r="BK8299" s="55"/>
      <c r="BL8299" s="55"/>
      <c r="BM8299" s="55"/>
      <c r="BN8299" s="55"/>
      <c r="BO8299" s="55"/>
      <c r="BP8299" s="55"/>
      <c r="BQ8299" s="55"/>
      <c r="BR8299" s="55"/>
      <c r="BS8299" s="55"/>
      <c r="BT8299" s="55"/>
      <c r="BU8299" s="55"/>
      <c r="BV8299" s="55"/>
      <c r="BW8299" s="55"/>
      <c r="BX8299" s="55"/>
      <c r="BY8299" s="55"/>
      <c r="BZ8299" s="55"/>
      <c r="CA8299" s="55"/>
      <c r="CB8299" s="55"/>
      <c r="CC8299" s="55"/>
      <c r="CD8299" s="55"/>
      <c r="CE8299" s="55"/>
      <c r="CF8299" s="55"/>
      <c r="CG8299" s="55"/>
      <c r="CH8299" s="55"/>
      <c r="CI8299" s="55"/>
      <c r="CJ8299" s="55"/>
      <c r="CK8299" s="55"/>
      <c r="CL8299" s="55"/>
      <c r="CM8299" s="55"/>
      <c r="CN8299" s="55"/>
      <c r="CO8299" s="55"/>
      <c r="CP8299" s="55"/>
      <c r="CQ8299" s="55"/>
      <c r="CR8299" s="55"/>
      <c r="CS8299" s="55"/>
      <c r="CT8299" s="55"/>
      <c r="CU8299" s="55"/>
      <c r="CV8299" s="55"/>
      <c r="CW8299" s="55"/>
      <c r="CX8299" s="55"/>
      <c r="CY8299" s="55"/>
      <c r="CZ8299" s="55"/>
      <c r="DA8299" s="55"/>
      <c r="DB8299" s="55"/>
      <c r="DC8299" s="55">
        <v>1</v>
      </c>
      <c r="DD8299" s="55">
        <v>1</v>
      </c>
      <c r="DE8299" s="55">
        <v>1</v>
      </c>
      <c r="DF8299" s="55">
        <v>1</v>
      </c>
      <c r="DG8299" s="55">
        <v>1</v>
      </c>
      <c r="DH8299" s="55">
        <v>1</v>
      </c>
      <c r="DI8299" s="55">
        <v>1</v>
      </c>
      <c r="DJ8299" s="55">
        <v>1</v>
      </c>
      <c r="DK8299" s="55">
        <v>1</v>
      </c>
      <c r="DL8299" s="55">
        <v>1</v>
      </c>
      <c r="DM8299" s="55">
        <v>1</v>
      </c>
      <c r="DN8299" s="55">
        <v>1</v>
      </c>
      <c r="DO8299" s="55">
        <v>1</v>
      </c>
      <c r="DP8299" s="55"/>
      <c r="DQ8299" s="55">
        <v>13</v>
      </c>
    </row>
    <row r="8300" spans="2:121" x14ac:dyDescent="0.25">
      <c r="B8300" s="58">
        <v>10635</v>
      </c>
      <c r="C8300" s="55"/>
      <c r="D8300" s="55"/>
      <c r="E8300" s="55"/>
      <c r="F8300" s="55"/>
      <c r="G8300" s="55"/>
      <c r="H8300" s="55"/>
      <c r="I8300" s="55"/>
      <c r="J8300" s="55"/>
      <c r="K8300" s="55"/>
      <c r="L8300" s="55"/>
      <c r="M8300" s="55"/>
      <c r="N8300" s="55"/>
      <c r="O8300" s="55"/>
      <c r="P8300" s="55"/>
      <c r="Q8300" s="55"/>
      <c r="R8300" s="55"/>
      <c r="S8300" s="55"/>
      <c r="T8300" s="55"/>
      <c r="U8300" s="55"/>
      <c r="V8300" s="55"/>
      <c r="W8300" s="55"/>
      <c r="X8300" s="55"/>
      <c r="Y8300" s="55"/>
      <c r="Z8300" s="55"/>
      <c r="AA8300" s="55"/>
      <c r="AB8300" s="55"/>
      <c r="AC8300" s="55"/>
      <c r="AD8300" s="55"/>
      <c r="AE8300" s="55"/>
      <c r="AF8300" s="55"/>
      <c r="AG8300" s="55"/>
      <c r="AH8300" s="55"/>
      <c r="AI8300" s="55"/>
      <c r="AJ8300" s="55"/>
      <c r="AK8300" s="55"/>
      <c r="AL8300" s="55"/>
      <c r="AM8300" s="55"/>
      <c r="AN8300" s="55"/>
      <c r="AO8300" s="55"/>
      <c r="AP8300" s="55"/>
      <c r="AQ8300" s="55"/>
      <c r="AR8300" s="55"/>
      <c r="AS8300" s="55"/>
      <c r="AT8300" s="55"/>
      <c r="AU8300" s="55"/>
      <c r="AV8300" s="55"/>
      <c r="AW8300" s="55"/>
      <c r="AX8300" s="55"/>
      <c r="AY8300" s="55"/>
      <c r="AZ8300" s="55"/>
      <c r="BA8300" s="55"/>
      <c r="BB8300" s="55"/>
      <c r="BC8300" s="55"/>
      <c r="BD8300" s="55"/>
      <c r="BE8300" s="55"/>
      <c r="BF8300" s="55"/>
      <c r="BG8300" s="55"/>
      <c r="BH8300" s="55"/>
      <c r="BI8300" s="55"/>
      <c r="BJ8300" s="55"/>
      <c r="BK8300" s="55"/>
      <c r="BL8300" s="55"/>
      <c r="BM8300" s="55"/>
      <c r="BN8300" s="55"/>
      <c r="BO8300" s="55"/>
      <c r="BP8300" s="55"/>
      <c r="BQ8300" s="55"/>
      <c r="BR8300" s="55"/>
      <c r="BS8300" s="55"/>
      <c r="BT8300" s="55"/>
      <c r="BU8300" s="55"/>
      <c r="BV8300" s="55"/>
      <c r="BW8300" s="55"/>
      <c r="BX8300" s="55"/>
      <c r="BY8300" s="55"/>
      <c r="BZ8300" s="55"/>
      <c r="CA8300" s="55"/>
      <c r="CB8300" s="55"/>
      <c r="CC8300" s="55"/>
      <c r="CD8300" s="55"/>
      <c r="CE8300" s="55"/>
      <c r="CF8300" s="55"/>
      <c r="CG8300" s="55"/>
      <c r="CH8300" s="55"/>
      <c r="CI8300" s="55"/>
      <c r="CJ8300" s="55"/>
      <c r="CK8300" s="55"/>
      <c r="CL8300" s="55"/>
      <c r="CM8300" s="55"/>
      <c r="CN8300" s="55"/>
      <c r="CO8300" s="55"/>
      <c r="CP8300" s="55"/>
      <c r="CQ8300" s="55"/>
      <c r="CR8300" s="55"/>
      <c r="CS8300" s="55"/>
      <c r="CT8300" s="55"/>
      <c r="CU8300" s="55"/>
      <c r="CV8300" s="55"/>
      <c r="CW8300" s="55"/>
      <c r="CX8300" s="55"/>
      <c r="CY8300" s="55"/>
      <c r="CZ8300" s="55"/>
      <c r="DA8300" s="55"/>
      <c r="DB8300" s="55"/>
      <c r="DC8300" s="55"/>
      <c r="DD8300" s="55"/>
      <c r="DE8300" s="55"/>
      <c r="DF8300" s="55"/>
      <c r="DG8300" s="55"/>
      <c r="DH8300" s="55"/>
      <c r="DI8300" s="55"/>
      <c r="DJ8300" s="55"/>
      <c r="DK8300" s="55"/>
      <c r="DL8300" s="55"/>
      <c r="DM8300" s="55"/>
      <c r="DN8300" s="55">
        <v>1</v>
      </c>
      <c r="DO8300" s="55">
        <v>1</v>
      </c>
      <c r="DP8300" s="55"/>
      <c r="DQ8300" s="55">
        <v>2</v>
      </c>
    </row>
    <row r="8301" spans="2:121" x14ac:dyDescent="0.25">
      <c r="B8301" s="58">
        <v>10636</v>
      </c>
      <c r="C8301" s="55"/>
      <c r="D8301" s="55"/>
      <c r="E8301" s="55"/>
      <c r="F8301" s="55"/>
      <c r="G8301" s="55"/>
      <c r="H8301" s="55"/>
      <c r="I8301" s="55"/>
      <c r="J8301" s="55"/>
      <c r="K8301" s="55"/>
      <c r="L8301" s="55"/>
      <c r="M8301" s="55"/>
      <c r="N8301" s="55"/>
      <c r="O8301" s="55"/>
      <c r="P8301" s="55"/>
      <c r="Q8301" s="55"/>
      <c r="R8301" s="55"/>
      <c r="S8301" s="55"/>
      <c r="T8301" s="55"/>
      <c r="U8301" s="55"/>
      <c r="V8301" s="55"/>
      <c r="W8301" s="55"/>
      <c r="X8301" s="55"/>
      <c r="Y8301" s="55"/>
      <c r="Z8301" s="55"/>
      <c r="AA8301" s="55"/>
      <c r="AB8301" s="55"/>
      <c r="AC8301" s="55"/>
      <c r="AD8301" s="55"/>
      <c r="AE8301" s="55"/>
      <c r="AF8301" s="55"/>
      <c r="AG8301" s="55"/>
      <c r="AH8301" s="55"/>
      <c r="AI8301" s="55"/>
      <c r="AJ8301" s="55"/>
      <c r="AK8301" s="55"/>
      <c r="AL8301" s="55"/>
      <c r="AM8301" s="55"/>
      <c r="AN8301" s="55"/>
      <c r="AO8301" s="55"/>
      <c r="AP8301" s="55"/>
      <c r="AQ8301" s="55"/>
      <c r="AR8301" s="55"/>
      <c r="AS8301" s="55"/>
      <c r="AT8301" s="55"/>
      <c r="AU8301" s="55"/>
      <c r="AV8301" s="55"/>
      <c r="AW8301" s="55"/>
      <c r="AX8301" s="55"/>
      <c r="AY8301" s="55"/>
      <c r="AZ8301" s="55"/>
      <c r="BA8301" s="55"/>
      <c r="BB8301" s="55"/>
      <c r="BC8301" s="55"/>
      <c r="BD8301" s="55"/>
      <c r="BE8301" s="55"/>
      <c r="BF8301" s="55"/>
      <c r="BG8301" s="55"/>
      <c r="BH8301" s="55"/>
      <c r="BI8301" s="55"/>
      <c r="BJ8301" s="55"/>
      <c r="BK8301" s="55"/>
      <c r="BL8301" s="55"/>
      <c r="BM8301" s="55"/>
      <c r="BN8301" s="55"/>
      <c r="BO8301" s="55"/>
      <c r="BP8301" s="55"/>
      <c r="BQ8301" s="55"/>
      <c r="BR8301" s="55"/>
      <c r="BS8301" s="55"/>
      <c r="BT8301" s="55"/>
      <c r="BU8301" s="55"/>
      <c r="BV8301" s="55"/>
      <c r="BW8301" s="55"/>
      <c r="BX8301" s="55"/>
      <c r="BY8301" s="55"/>
      <c r="BZ8301" s="55"/>
      <c r="CA8301" s="55"/>
      <c r="CB8301" s="55"/>
      <c r="CC8301" s="55"/>
      <c r="CD8301" s="55"/>
      <c r="CE8301" s="55"/>
      <c r="CF8301" s="55"/>
      <c r="CG8301" s="55"/>
      <c r="CH8301" s="55"/>
      <c r="CI8301" s="55"/>
      <c r="CJ8301" s="55"/>
      <c r="CK8301" s="55"/>
      <c r="CL8301" s="55"/>
      <c r="CM8301" s="55"/>
      <c r="CN8301" s="55"/>
      <c r="CO8301" s="55"/>
      <c r="CP8301" s="55"/>
      <c r="CQ8301" s="55"/>
      <c r="CR8301" s="55"/>
      <c r="CS8301" s="55"/>
      <c r="CT8301" s="55"/>
      <c r="CU8301" s="55"/>
      <c r="CV8301" s="55"/>
      <c r="CW8301" s="55"/>
      <c r="CX8301" s="55"/>
      <c r="CY8301" s="55"/>
      <c r="CZ8301" s="55"/>
      <c r="DA8301" s="55"/>
      <c r="DB8301" s="55"/>
      <c r="DC8301" s="55"/>
      <c r="DD8301" s="55"/>
      <c r="DE8301" s="55"/>
      <c r="DF8301" s="55"/>
      <c r="DG8301" s="55"/>
      <c r="DH8301" s="55"/>
      <c r="DI8301" s="55"/>
      <c r="DJ8301" s="55"/>
      <c r="DK8301" s="55"/>
      <c r="DL8301" s="55"/>
      <c r="DM8301" s="55"/>
      <c r="DN8301" s="55">
        <v>1</v>
      </c>
      <c r="DO8301" s="55">
        <v>1</v>
      </c>
      <c r="DP8301" s="55"/>
      <c r="DQ8301" s="55">
        <v>2</v>
      </c>
    </row>
    <row r="8302" spans="2:121" x14ac:dyDescent="0.25">
      <c r="B8302" s="58">
        <v>10658</v>
      </c>
      <c r="C8302" s="55"/>
      <c r="D8302" s="55"/>
      <c r="E8302" s="55"/>
      <c r="F8302" s="55"/>
      <c r="G8302" s="55"/>
      <c r="H8302" s="55"/>
      <c r="I8302" s="55"/>
      <c r="J8302" s="55"/>
      <c r="K8302" s="55"/>
      <c r="L8302" s="55"/>
      <c r="M8302" s="55"/>
      <c r="N8302" s="55"/>
      <c r="O8302" s="55"/>
      <c r="P8302" s="55"/>
      <c r="Q8302" s="55"/>
      <c r="R8302" s="55"/>
      <c r="S8302" s="55"/>
      <c r="T8302" s="55"/>
      <c r="U8302" s="55"/>
      <c r="V8302" s="55"/>
      <c r="W8302" s="55"/>
      <c r="X8302" s="55"/>
      <c r="Y8302" s="55"/>
      <c r="Z8302" s="55"/>
      <c r="AA8302" s="55"/>
      <c r="AB8302" s="55"/>
      <c r="AC8302" s="55"/>
      <c r="AD8302" s="55"/>
      <c r="AE8302" s="55"/>
      <c r="AF8302" s="55"/>
      <c r="AG8302" s="55"/>
      <c r="AH8302" s="55"/>
      <c r="AI8302" s="55"/>
      <c r="AJ8302" s="55"/>
      <c r="AK8302" s="55"/>
      <c r="AL8302" s="55"/>
      <c r="AM8302" s="55"/>
      <c r="AN8302" s="55"/>
      <c r="AO8302" s="55"/>
      <c r="AP8302" s="55"/>
      <c r="AQ8302" s="55"/>
      <c r="AR8302" s="55"/>
      <c r="AS8302" s="55"/>
      <c r="AT8302" s="55"/>
      <c r="AU8302" s="55"/>
      <c r="AV8302" s="55"/>
      <c r="AW8302" s="55"/>
      <c r="AX8302" s="55"/>
      <c r="AY8302" s="55"/>
      <c r="AZ8302" s="55"/>
      <c r="BA8302" s="55"/>
      <c r="BB8302" s="55"/>
      <c r="BC8302" s="55"/>
      <c r="BD8302" s="55"/>
      <c r="BE8302" s="55"/>
      <c r="BF8302" s="55"/>
      <c r="BG8302" s="55"/>
      <c r="BH8302" s="55"/>
      <c r="BI8302" s="55"/>
      <c r="BJ8302" s="55"/>
      <c r="BK8302" s="55"/>
      <c r="BL8302" s="55"/>
      <c r="BM8302" s="55"/>
      <c r="BN8302" s="55"/>
      <c r="BO8302" s="55"/>
      <c r="BP8302" s="55"/>
      <c r="BQ8302" s="55"/>
      <c r="BR8302" s="55"/>
      <c r="BS8302" s="55"/>
      <c r="BT8302" s="55"/>
      <c r="BU8302" s="55"/>
      <c r="BV8302" s="55"/>
      <c r="BW8302" s="55"/>
      <c r="BX8302" s="55"/>
      <c r="BY8302" s="55"/>
      <c r="BZ8302" s="55"/>
      <c r="CA8302" s="55"/>
      <c r="CB8302" s="55"/>
      <c r="CC8302" s="55"/>
      <c r="CD8302" s="55"/>
      <c r="CE8302" s="55"/>
      <c r="CF8302" s="55"/>
      <c r="CG8302" s="55"/>
      <c r="CH8302" s="55"/>
      <c r="CI8302" s="55"/>
      <c r="CJ8302" s="55"/>
      <c r="CK8302" s="55"/>
      <c r="CL8302" s="55"/>
      <c r="CM8302" s="55"/>
      <c r="CN8302" s="55"/>
      <c r="CO8302" s="55"/>
      <c r="CP8302" s="55"/>
      <c r="CQ8302" s="55"/>
      <c r="CR8302" s="55"/>
      <c r="CS8302" s="55"/>
      <c r="CT8302" s="55"/>
      <c r="CU8302" s="55"/>
      <c r="CV8302" s="55"/>
      <c r="CW8302" s="55"/>
      <c r="CX8302" s="55"/>
      <c r="CY8302" s="55"/>
      <c r="CZ8302" s="55"/>
      <c r="DA8302" s="55"/>
      <c r="DB8302" s="55"/>
      <c r="DC8302" s="55"/>
      <c r="DD8302" s="55"/>
      <c r="DE8302" s="55"/>
      <c r="DF8302" s="55"/>
      <c r="DG8302" s="55"/>
      <c r="DH8302" s="55"/>
      <c r="DI8302" s="55"/>
      <c r="DJ8302" s="55"/>
      <c r="DK8302" s="55"/>
      <c r="DL8302" s="55"/>
      <c r="DM8302" s="55">
        <v>1</v>
      </c>
      <c r="DN8302" s="55">
        <v>1</v>
      </c>
      <c r="DO8302" s="55"/>
      <c r="DP8302" s="55"/>
      <c r="DQ8302" s="55">
        <v>2</v>
      </c>
    </row>
    <row r="8303" spans="2:121" x14ac:dyDescent="0.25">
      <c r="B8303" s="58">
        <v>10663</v>
      </c>
      <c r="C8303" s="55"/>
      <c r="D8303" s="55"/>
      <c r="E8303" s="55"/>
      <c r="F8303" s="55"/>
      <c r="G8303" s="55"/>
      <c r="H8303" s="55"/>
      <c r="I8303" s="55"/>
      <c r="J8303" s="55"/>
      <c r="K8303" s="55"/>
      <c r="L8303" s="55"/>
      <c r="M8303" s="55"/>
      <c r="N8303" s="55"/>
      <c r="O8303" s="55"/>
      <c r="P8303" s="55"/>
      <c r="Q8303" s="55"/>
      <c r="R8303" s="55"/>
      <c r="S8303" s="55"/>
      <c r="T8303" s="55"/>
      <c r="U8303" s="55"/>
      <c r="V8303" s="55"/>
      <c r="W8303" s="55"/>
      <c r="X8303" s="55"/>
      <c r="Y8303" s="55"/>
      <c r="Z8303" s="55"/>
      <c r="AA8303" s="55"/>
      <c r="AB8303" s="55"/>
      <c r="AC8303" s="55"/>
      <c r="AD8303" s="55"/>
      <c r="AE8303" s="55"/>
      <c r="AF8303" s="55"/>
      <c r="AG8303" s="55"/>
      <c r="AH8303" s="55"/>
      <c r="AI8303" s="55"/>
      <c r="AJ8303" s="55"/>
      <c r="AK8303" s="55"/>
      <c r="AL8303" s="55"/>
      <c r="AM8303" s="55"/>
      <c r="AN8303" s="55"/>
      <c r="AO8303" s="55"/>
      <c r="AP8303" s="55"/>
      <c r="AQ8303" s="55"/>
      <c r="AR8303" s="55"/>
      <c r="AS8303" s="55"/>
      <c r="AT8303" s="55"/>
      <c r="AU8303" s="55"/>
      <c r="AV8303" s="55"/>
      <c r="AW8303" s="55"/>
      <c r="AX8303" s="55"/>
      <c r="AY8303" s="55"/>
      <c r="AZ8303" s="55"/>
      <c r="BA8303" s="55"/>
      <c r="BB8303" s="55"/>
      <c r="BC8303" s="55"/>
      <c r="BD8303" s="55"/>
      <c r="BE8303" s="55"/>
      <c r="BF8303" s="55"/>
      <c r="BG8303" s="55"/>
      <c r="BH8303" s="55"/>
      <c r="BI8303" s="55"/>
      <c r="BJ8303" s="55"/>
      <c r="BK8303" s="55"/>
      <c r="BL8303" s="55"/>
      <c r="BM8303" s="55"/>
      <c r="BN8303" s="55"/>
      <c r="BO8303" s="55"/>
      <c r="BP8303" s="55"/>
      <c r="BQ8303" s="55"/>
      <c r="BR8303" s="55"/>
      <c r="BS8303" s="55"/>
      <c r="BT8303" s="55"/>
      <c r="BU8303" s="55"/>
      <c r="BV8303" s="55"/>
      <c r="BW8303" s="55"/>
      <c r="BX8303" s="55"/>
      <c r="BY8303" s="55"/>
      <c r="BZ8303" s="55"/>
      <c r="CA8303" s="55"/>
      <c r="CB8303" s="55"/>
      <c r="CC8303" s="55"/>
      <c r="CD8303" s="55"/>
      <c r="CE8303" s="55"/>
      <c r="CF8303" s="55"/>
      <c r="CG8303" s="55"/>
      <c r="CH8303" s="55"/>
      <c r="CI8303" s="55"/>
      <c r="CJ8303" s="55"/>
      <c r="CK8303" s="55"/>
      <c r="CL8303" s="55"/>
      <c r="CM8303" s="55"/>
      <c r="CN8303" s="55"/>
      <c r="CO8303" s="55"/>
      <c r="CP8303" s="55"/>
      <c r="CQ8303" s="55"/>
      <c r="CR8303" s="55"/>
      <c r="CS8303" s="55"/>
      <c r="CT8303" s="55"/>
      <c r="CU8303" s="55"/>
      <c r="CV8303" s="55"/>
      <c r="CW8303" s="55"/>
      <c r="CX8303" s="55"/>
      <c r="CY8303" s="55"/>
      <c r="CZ8303" s="55"/>
      <c r="DA8303" s="55"/>
      <c r="DB8303" s="55"/>
      <c r="DC8303" s="55"/>
      <c r="DD8303" s="55"/>
      <c r="DE8303" s="55"/>
      <c r="DF8303" s="55"/>
      <c r="DG8303" s="55"/>
      <c r="DH8303" s="55"/>
      <c r="DI8303" s="55"/>
      <c r="DJ8303" s="55"/>
      <c r="DK8303" s="55"/>
      <c r="DL8303" s="55"/>
      <c r="DM8303" s="55"/>
      <c r="DN8303" s="55"/>
      <c r="DO8303" s="55"/>
      <c r="DP8303" s="55">
        <v>1</v>
      </c>
      <c r="DQ8303" s="55">
        <v>1</v>
      </c>
    </row>
    <row r="8304" spans="2:121" x14ac:dyDescent="0.25">
      <c r="B8304" s="58">
        <v>10685</v>
      </c>
      <c r="C8304" s="55"/>
      <c r="D8304" s="55"/>
      <c r="E8304" s="55"/>
      <c r="F8304" s="55"/>
      <c r="G8304" s="55"/>
      <c r="H8304" s="55"/>
      <c r="I8304" s="55"/>
      <c r="J8304" s="55"/>
      <c r="K8304" s="55"/>
      <c r="L8304" s="55"/>
      <c r="M8304" s="55"/>
      <c r="N8304" s="55"/>
      <c r="O8304" s="55"/>
      <c r="P8304" s="55"/>
      <c r="Q8304" s="55"/>
      <c r="R8304" s="55"/>
      <c r="S8304" s="55"/>
      <c r="T8304" s="55"/>
      <c r="U8304" s="55"/>
      <c r="V8304" s="55"/>
      <c r="W8304" s="55"/>
      <c r="X8304" s="55"/>
      <c r="Y8304" s="55"/>
      <c r="Z8304" s="55"/>
      <c r="AA8304" s="55"/>
      <c r="AB8304" s="55"/>
      <c r="AC8304" s="55"/>
      <c r="AD8304" s="55"/>
      <c r="AE8304" s="55"/>
      <c r="AF8304" s="55"/>
      <c r="AG8304" s="55"/>
      <c r="AH8304" s="55"/>
      <c r="AI8304" s="55"/>
      <c r="AJ8304" s="55"/>
      <c r="AK8304" s="55"/>
      <c r="AL8304" s="55"/>
      <c r="AM8304" s="55"/>
      <c r="AN8304" s="55"/>
      <c r="AO8304" s="55"/>
      <c r="AP8304" s="55"/>
      <c r="AQ8304" s="55"/>
      <c r="AR8304" s="55"/>
      <c r="AS8304" s="55"/>
      <c r="AT8304" s="55"/>
      <c r="AU8304" s="55"/>
      <c r="AV8304" s="55"/>
      <c r="AW8304" s="55"/>
      <c r="AX8304" s="55"/>
      <c r="AY8304" s="55"/>
      <c r="AZ8304" s="55"/>
      <c r="BA8304" s="55"/>
      <c r="BB8304" s="55"/>
      <c r="BC8304" s="55"/>
      <c r="BD8304" s="55"/>
      <c r="BE8304" s="55"/>
      <c r="BF8304" s="55"/>
      <c r="BG8304" s="55"/>
      <c r="BH8304" s="55"/>
      <c r="BI8304" s="55"/>
      <c r="BJ8304" s="55"/>
      <c r="BK8304" s="55"/>
      <c r="BL8304" s="55"/>
      <c r="BM8304" s="55"/>
      <c r="BN8304" s="55"/>
      <c r="BO8304" s="55"/>
      <c r="BP8304" s="55"/>
      <c r="BQ8304" s="55"/>
      <c r="BR8304" s="55"/>
      <c r="BS8304" s="55"/>
      <c r="BT8304" s="55"/>
      <c r="BU8304" s="55"/>
      <c r="BV8304" s="55"/>
      <c r="BW8304" s="55"/>
      <c r="BX8304" s="55"/>
      <c r="BY8304" s="55"/>
      <c r="BZ8304" s="55"/>
      <c r="CA8304" s="55"/>
      <c r="CB8304" s="55"/>
      <c r="CC8304" s="55"/>
      <c r="CD8304" s="55"/>
      <c r="CE8304" s="55"/>
      <c r="CF8304" s="55"/>
      <c r="CG8304" s="55"/>
      <c r="CH8304" s="55"/>
      <c r="CI8304" s="55"/>
      <c r="CJ8304" s="55"/>
      <c r="CK8304" s="55"/>
      <c r="CL8304" s="55"/>
      <c r="CM8304" s="55"/>
      <c r="CN8304" s="55"/>
      <c r="CO8304" s="55"/>
      <c r="CP8304" s="55"/>
      <c r="CQ8304" s="55"/>
      <c r="CR8304" s="55"/>
      <c r="CS8304" s="55"/>
      <c r="CT8304" s="55"/>
      <c r="CU8304" s="55"/>
      <c r="CV8304" s="55"/>
      <c r="CW8304" s="55"/>
      <c r="CX8304" s="55"/>
      <c r="CY8304" s="55"/>
      <c r="CZ8304" s="55"/>
      <c r="DA8304" s="55"/>
      <c r="DB8304" s="55"/>
      <c r="DC8304" s="55"/>
      <c r="DD8304" s="55"/>
      <c r="DE8304" s="55"/>
      <c r="DF8304" s="55"/>
      <c r="DG8304" s="55"/>
      <c r="DH8304" s="55"/>
      <c r="DI8304" s="55"/>
      <c r="DJ8304" s="55"/>
      <c r="DK8304" s="55"/>
      <c r="DL8304" s="55"/>
      <c r="DM8304" s="55"/>
      <c r="DN8304" s="55"/>
      <c r="DO8304" s="55">
        <v>1</v>
      </c>
      <c r="DP8304" s="55"/>
      <c r="DQ8304" s="55">
        <v>1</v>
      </c>
    </row>
    <row r="8305" spans="2:121" x14ac:dyDescent="0.25">
      <c r="B8305" s="58">
        <v>10687</v>
      </c>
      <c r="C8305" s="55"/>
      <c r="D8305" s="55"/>
      <c r="E8305" s="55"/>
      <c r="F8305" s="55"/>
      <c r="G8305" s="55"/>
      <c r="H8305" s="55"/>
      <c r="I8305" s="55"/>
      <c r="J8305" s="55"/>
      <c r="K8305" s="55"/>
      <c r="L8305" s="55"/>
      <c r="M8305" s="55"/>
      <c r="N8305" s="55"/>
      <c r="O8305" s="55"/>
      <c r="P8305" s="55"/>
      <c r="Q8305" s="55"/>
      <c r="R8305" s="55"/>
      <c r="S8305" s="55"/>
      <c r="T8305" s="55"/>
      <c r="U8305" s="55"/>
      <c r="V8305" s="55"/>
      <c r="W8305" s="55"/>
      <c r="X8305" s="55"/>
      <c r="Y8305" s="55"/>
      <c r="Z8305" s="55"/>
      <c r="AA8305" s="55"/>
      <c r="AB8305" s="55"/>
      <c r="AC8305" s="55"/>
      <c r="AD8305" s="55"/>
      <c r="AE8305" s="55"/>
      <c r="AF8305" s="55"/>
      <c r="AG8305" s="55"/>
      <c r="AH8305" s="55"/>
      <c r="AI8305" s="55"/>
      <c r="AJ8305" s="55"/>
      <c r="AK8305" s="55"/>
      <c r="AL8305" s="55"/>
      <c r="AM8305" s="55"/>
      <c r="AN8305" s="55"/>
      <c r="AO8305" s="55"/>
      <c r="AP8305" s="55"/>
      <c r="AQ8305" s="55"/>
      <c r="AR8305" s="55"/>
      <c r="AS8305" s="55"/>
      <c r="AT8305" s="55"/>
      <c r="AU8305" s="55"/>
      <c r="AV8305" s="55"/>
      <c r="AW8305" s="55"/>
      <c r="AX8305" s="55"/>
      <c r="AY8305" s="55"/>
      <c r="AZ8305" s="55"/>
      <c r="BA8305" s="55"/>
      <c r="BB8305" s="55"/>
      <c r="BC8305" s="55"/>
      <c r="BD8305" s="55"/>
      <c r="BE8305" s="55"/>
      <c r="BF8305" s="55"/>
      <c r="BG8305" s="55"/>
      <c r="BH8305" s="55"/>
      <c r="BI8305" s="55"/>
      <c r="BJ8305" s="55"/>
      <c r="BK8305" s="55"/>
      <c r="BL8305" s="55"/>
      <c r="BM8305" s="55"/>
      <c r="BN8305" s="55"/>
      <c r="BO8305" s="55"/>
      <c r="BP8305" s="55"/>
      <c r="BQ8305" s="55"/>
      <c r="BR8305" s="55"/>
      <c r="BS8305" s="55"/>
      <c r="BT8305" s="55"/>
      <c r="BU8305" s="55"/>
      <c r="BV8305" s="55"/>
      <c r="BW8305" s="55"/>
      <c r="BX8305" s="55"/>
      <c r="BY8305" s="55"/>
      <c r="BZ8305" s="55"/>
      <c r="CA8305" s="55"/>
      <c r="CB8305" s="55"/>
      <c r="CC8305" s="55"/>
      <c r="CD8305" s="55"/>
      <c r="CE8305" s="55"/>
      <c r="CF8305" s="55"/>
      <c r="CG8305" s="55"/>
      <c r="CH8305" s="55"/>
      <c r="CI8305" s="55"/>
      <c r="CJ8305" s="55"/>
      <c r="CK8305" s="55"/>
      <c r="CL8305" s="55"/>
      <c r="CM8305" s="55"/>
      <c r="CN8305" s="55"/>
      <c r="CO8305" s="55"/>
      <c r="CP8305" s="55"/>
      <c r="CQ8305" s="55"/>
      <c r="CR8305" s="55"/>
      <c r="CS8305" s="55"/>
      <c r="CT8305" s="55"/>
      <c r="CU8305" s="55"/>
      <c r="CV8305" s="55"/>
      <c r="CW8305" s="55"/>
      <c r="CX8305" s="55"/>
      <c r="CY8305" s="55"/>
      <c r="CZ8305" s="55"/>
      <c r="DA8305" s="55"/>
      <c r="DB8305" s="55"/>
      <c r="DC8305" s="55"/>
      <c r="DD8305" s="55"/>
      <c r="DE8305" s="55"/>
      <c r="DF8305" s="55"/>
      <c r="DG8305" s="55"/>
      <c r="DH8305" s="55"/>
      <c r="DI8305" s="55"/>
      <c r="DJ8305" s="55"/>
      <c r="DK8305" s="55"/>
      <c r="DL8305" s="55"/>
      <c r="DM8305" s="55"/>
      <c r="DN8305" s="55"/>
      <c r="DO8305" s="55">
        <v>1</v>
      </c>
      <c r="DP8305" s="55"/>
      <c r="DQ8305" s="55">
        <v>1</v>
      </c>
    </row>
    <row r="8306" spans="2:121" x14ac:dyDescent="0.25">
      <c r="B8306" s="58">
        <v>10696</v>
      </c>
      <c r="C8306" s="55"/>
      <c r="D8306" s="55"/>
      <c r="E8306" s="55"/>
      <c r="F8306" s="55"/>
      <c r="G8306" s="55"/>
      <c r="H8306" s="55"/>
      <c r="I8306" s="55"/>
      <c r="J8306" s="55"/>
      <c r="K8306" s="55"/>
      <c r="L8306" s="55"/>
      <c r="M8306" s="55"/>
      <c r="N8306" s="55"/>
      <c r="O8306" s="55"/>
      <c r="P8306" s="55"/>
      <c r="Q8306" s="55"/>
      <c r="R8306" s="55"/>
      <c r="S8306" s="55"/>
      <c r="T8306" s="55"/>
      <c r="U8306" s="55"/>
      <c r="V8306" s="55"/>
      <c r="W8306" s="55"/>
      <c r="X8306" s="55"/>
      <c r="Y8306" s="55"/>
      <c r="Z8306" s="55"/>
      <c r="AA8306" s="55"/>
      <c r="AB8306" s="55"/>
      <c r="AC8306" s="55"/>
      <c r="AD8306" s="55"/>
      <c r="AE8306" s="55"/>
      <c r="AF8306" s="55"/>
      <c r="AG8306" s="55"/>
      <c r="AH8306" s="55"/>
      <c r="AI8306" s="55"/>
      <c r="AJ8306" s="55"/>
      <c r="AK8306" s="55"/>
      <c r="AL8306" s="55"/>
      <c r="AM8306" s="55"/>
      <c r="AN8306" s="55"/>
      <c r="AO8306" s="55"/>
      <c r="AP8306" s="55"/>
      <c r="AQ8306" s="55"/>
      <c r="AR8306" s="55"/>
      <c r="AS8306" s="55"/>
      <c r="AT8306" s="55"/>
      <c r="AU8306" s="55"/>
      <c r="AV8306" s="55"/>
      <c r="AW8306" s="55"/>
      <c r="AX8306" s="55"/>
      <c r="AY8306" s="55"/>
      <c r="AZ8306" s="55"/>
      <c r="BA8306" s="55"/>
      <c r="BB8306" s="55"/>
      <c r="BC8306" s="55"/>
      <c r="BD8306" s="55"/>
      <c r="BE8306" s="55"/>
      <c r="BF8306" s="55"/>
      <c r="BG8306" s="55"/>
      <c r="BH8306" s="55"/>
      <c r="BI8306" s="55"/>
      <c r="BJ8306" s="55"/>
      <c r="BK8306" s="55"/>
      <c r="BL8306" s="55"/>
      <c r="BM8306" s="55"/>
      <c r="BN8306" s="55"/>
      <c r="BO8306" s="55"/>
      <c r="BP8306" s="55"/>
      <c r="BQ8306" s="55"/>
      <c r="BR8306" s="55"/>
      <c r="BS8306" s="55"/>
      <c r="BT8306" s="55"/>
      <c r="BU8306" s="55"/>
      <c r="BV8306" s="55"/>
      <c r="BW8306" s="55"/>
      <c r="BX8306" s="55"/>
      <c r="BY8306" s="55"/>
      <c r="BZ8306" s="55"/>
      <c r="CA8306" s="55"/>
      <c r="CB8306" s="55"/>
      <c r="CC8306" s="55"/>
      <c r="CD8306" s="55"/>
      <c r="CE8306" s="55"/>
      <c r="CF8306" s="55"/>
      <c r="CG8306" s="55"/>
      <c r="CH8306" s="55"/>
      <c r="CI8306" s="55"/>
      <c r="CJ8306" s="55"/>
      <c r="CK8306" s="55"/>
      <c r="CL8306" s="55"/>
      <c r="CM8306" s="55"/>
      <c r="CN8306" s="55"/>
      <c r="CO8306" s="55"/>
      <c r="CP8306" s="55"/>
      <c r="CQ8306" s="55"/>
      <c r="CR8306" s="55"/>
      <c r="CS8306" s="55"/>
      <c r="CT8306" s="55"/>
      <c r="CU8306" s="55"/>
      <c r="CV8306" s="55"/>
      <c r="CW8306" s="55"/>
      <c r="CX8306" s="55"/>
      <c r="CY8306" s="55"/>
      <c r="CZ8306" s="55"/>
      <c r="DA8306" s="55"/>
      <c r="DB8306" s="55"/>
      <c r="DC8306" s="55"/>
      <c r="DD8306" s="55"/>
      <c r="DE8306" s="55"/>
      <c r="DF8306" s="55"/>
      <c r="DG8306" s="55"/>
      <c r="DH8306" s="55"/>
      <c r="DI8306" s="55"/>
      <c r="DJ8306" s="55"/>
      <c r="DK8306" s="55"/>
      <c r="DL8306" s="55"/>
      <c r="DM8306" s="55"/>
      <c r="DN8306" s="55"/>
      <c r="DO8306" s="55">
        <v>1</v>
      </c>
      <c r="DP8306" s="55"/>
      <c r="DQ8306" s="55">
        <v>1</v>
      </c>
    </row>
    <row r="8307" spans="2:121" x14ac:dyDescent="0.25">
      <c r="B8307" s="58">
        <v>10697</v>
      </c>
      <c r="C8307" s="55"/>
      <c r="D8307" s="55"/>
      <c r="E8307" s="55"/>
      <c r="F8307" s="55"/>
      <c r="G8307" s="55"/>
      <c r="H8307" s="55"/>
      <c r="I8307" s="55"/>
      <c r="J8307" s="55"/>
      <c r="K8307" s="55"/>
      <c r="L8307" s="55"/>
      <c r="M8307" s="55"/>
      <c r="N8307" s="55"/>
      <c r="O8307" s="55"/>
      <c r="P8307" s="55"/>
      <c r="Q8307" s="55"/>
      <c r="R8307" s="55"/>
      <c r="S8307" s="55"/>
      <c r="T8307" s="55"/>
      <c r="U8307" s="55"/>
      <c r="V8307" s="55"/>
      <c r="W8307" s="55"/>
      <c r="X8307" s="55"/>
      <c r="Y8307" s="55"/>
      <c r="Z8307" s="55"/>
      <c r="AA8307" s="55"/>
      <c r="AB8307" s="55"/>
      <c r="AC8307" s="55"/>
      <c r="AD8307" s="55"/>
      <c r="AE8307" s="55"/>
      <c r="AF8307" s="55"/>
      <c r="AG8307" s="55"/>
      <c r="AH8307" s="55"/>
      <c r="AI8307" s="55"/>
      <c r="AJ8307" s="55"/>
      <c r="AK8307" s="55"/>
      <c r="AL8307" s="55"/>
      <c r="AM8307" s="55"/>
      <c r="AN8307" s="55"/>
      <c r="AO8307" s="55"/>
      <c r="AP8307" s="55"/>
      <c r="AQ8307" s="55"/>
      <c r="AR8307" s="55"/>
      <c r="AS8307" s="55"/>
      <c r="AT8307" s="55"/>
      <c r="AU8307" s="55"/>
      <c r="AV8307" s="55"/>
      <c r="AW8307" s="55"/>
      <c r="AX8307" s="55"/>
      <c r="AY8307" s="55"/>
      <c r="AZ8307" s="55"/>
      <c r="BA8307" s="55"/>
      <c r="BB8307" s="55"/>
      <c r="BC8307" s="55"/>
      <c r="BD8307" s="55"/>
      <c r="BE8307" s="55"/>
      <c r="BF8307" s="55"/>
      <c r="BG8307" s="55"/>
      <c r="BH8307" s="55"/>
      <c r="BI8307" s="55"/>
      <c r="BJ8307" s="55"/>
      <c r="BK8307" s="55"/>
      <c r="BL8307" s="55"/>
      <c r="BM8307" s="55"/>
      <c r="BN8307" s="55"/>
      <c r="BO8307" s="55"/>
      <c r="BP8307" s="55"/>
      <c r="BQ8307" s="55"/>
      <c r="BR8307" s="55"/>
      <c r="BS8307" s="55"/>
      <c r="BT8307" s="55"/>
      <c r="BU8307" s="55"/>
      <c r="BV8307" s="55"/>
      <c r="BW8307" s="55"/>
      <c r="BX8307" s="55"/>
      <c r="BY8307" s="55"/>
      <c r="BZ8307" s="55"/>
      <c r="CA8307" s="55"/>
      <c r="CB8307" s="55"/>
      <c r="CC8307" s="55"/>
      <c r="CD8307" s="55"/>
      <c r="CE8307" s="55"/>
      <c r="CF8307" s="55"/>
      <c r="CG8307" s="55"/>
      <c r="CH8307" s="55"/>
      <c r="CI8307" s="55"/>
      <c r="CJ8307" s="55"/>
      <c r="CK8307" s="55"/>
      <c r="CL8307" s="55"/>
      <c r="CM8307" s="55"/>
      <c r="CN8307" s="55"/>
      <c r="CO8307" s="55"/>
      <c r="CP8307" s="55"/>
      <c r="CQ8307" s="55"/>
      <c r="CR8307" s="55"/>
      <c r="CS8307" s="55"/>
      <c r="CT8307" s="55"/>
      <c r="CU8307" s="55"/>
      <c r="CV8307" s="55"/>
      <c r="CW8307" s="55"/>
      <c r="CX8307" s="55"/>
      <c r="CY8307" s="55"/>
      <c r="CZ8307" s="55"/>
      <c r="DA8307" s="55"/>
      <c r="DB8307" s="55"/>
      <c r="DC8307" s="55"/>
      <c r="DD8307" s="55"/>
      <c r="DE8307" s="55"/>
      <c r="DF8307" s="55"/>
      <c r="DG8307" s="55"/>
      <c r="DH8307" s="55"/>
      <c r="DI8307" s="55"/>
      <c r="DJ8307" s="55"/>
      <c r="DK8307" s="55"/>
      <c r="DL8307" s="55"/>
      <c r="DM8307" s="55"/>
      <c r="DN8307" s="55"/>
      <c r="DO8307" s="55">
        <v>1</v>
      </c>
      <c r="DP8307" s="55"/>
      <c r="DQ8307" s="55">
        <v>1</v>
      </c>
    </row>
    <row r="8308" spans="2:121" x14ac:dyDescent="0.25">
      <c r="B8308" s="58">
        <v>10698</v>
      </c>
      <c r="C8308" s="55"/>
      <c r="D8308" s="55"/>
      <c r="E8308" s="55"/>
      <c r="F8308" s="55"/>
      <c r="G8308" s="55"/>
      <c r="H8308" s="55"/>
      <c r="I8308" s="55"/>
      <c r="J8308" s="55"/>
      <c r="K8308" s="55"/>
      <c r="L8308" s="55"/>
      <c r="M8308" s="55"/>
      <c r="N8308" s="55"/>
      <c r="O8308" s="55"/>
      <c r="P8308" s="55"/>
      <c r="Q8308" s="55"/>
      <c r="R8308" s="55"/>
      <c r="S8308" s="55"/>
      <c r="T8308" s="55"/>
      <c r="U8308" s="55"/>
      <c r="V8308" s="55"/>
      <c r="W8308" s="55"/>
      <c r="X8308" s="55"/>
      <c r="Y8308" s="55"/>
      <c r="Z8308" s="55"/>
      <c r="AA8308" s="55"/>
      <c r="AB8308" s="55"/>
      <c r="AC8308" s="55"/>
      <c r="AD8308" s="55"/>
      <c r="AE8308" s="55"/>
      <c r="AF8308" s="55"/>
      <c r="AG8308" s="55"/>
      <c r="AH8308" s="55"/>
      <c r="AI8308" s="55"/>
      <c r="AJ8308" s="55"/>
      <c r="AK8308" s="55"/>
      <c r="AL8308" s="55"/>
      <c r="AM8308" s="55"/>
      <c r="AN8308" s="55"/>
      <c r="AO8308" s="55"/>
      <c r="AP8308" s="55"/>
      <c r="AQ8308" s="55"/>
      <c r="AR8308" s="55"/>
      <c r="AS8308" s="55"/>
      <c r="AT8308" s="55"/>
      <c r="AU8308" s="55"/>
      <c r="AV8308" s="55"/>
      <c r="AW8308" s="55"/>
      <c r="AX8308" s="55"/>
      <c r="AY8308" s="55"/>
      <c r="AZ8308" s="55"/>
      <c r="BA8308" s="55"/>
      <c r="BB8308" s="55"/>
      <c r="BC8308" s="55"/>
      <c r="BD8308" s="55"/>
      <c r="BE8308" s="55"/>
      <c r="BF8308" s="55"/>
      <c r="BG8308" s="55"/>
      <c r="BH8308" s="55"/>
      <c r="BI8308" s="55"/>
      <c r="BJ8308" s="55"/>
      <c r="BK8308" s="55"/>
      <c r="BL8308" s="55"/>
      <c r="BM8308" s="55"/>
      <c r="BN8308" s="55"/>
      <c r="BO8308" s="55"/>
      <c r="BP8308" s="55"/>
      <c r="BQ8308" s="55"/>
      <c r="BR8308" s="55"/>
      <c r="BS8308" s="55"/>
      <c r="BT8308" s="55"/>
      <c r="BU8308" s="55"/>
      <c r="BV8308" s="55"/>
      <c r="BW8308" s="55"/>
      <c r="BX8308" s="55"/>
      <c r="BY8308" s="55"/>
      <c r="BZ8308" s="55"/>
      <c r="CA8308" s="55"/>
      <c r="CB8308" s="55"/>
      <c r="CC8308" s="55"/>
      <c r="CD8308" s="55"/>
      <c r="CE8308" s="55"/>
      <c r="CF8308" s="55"/>
      <c r="CG8308" s="55"/>
      <c r="CH8308" s="55"/>
      <c r="CI8308" s="55"/>
      <c r="CJ8308" s="55"/>
      <c r="CK8308" s="55"/>
      <c r="CL8308" s="55"/>
      <c r="CM8308" s="55"/>
      <c r="CN8308" s="55"/>
      <c r="CO8308" s="55"/>
      <c r="CP8308" s="55"/>
      <c r="CQ8308" s="55"/>
      <c r="CR8308" s="55"/>
      <c r="CS8308" s="55"/>
      <c r="CT8308" s="55"/>
      <c r="CU8308" s="55"/>
      <c r="CV8308" s="55"/>
      <c r="CW8308" s="55"/>
      <c r="CX8308" s="55"/>
      <c r="CY8308" s="55"/>
      <c r="CZ8308" s="55"/>
      <c r="DA8308" s="55"/>
      <c r="DB8308" s="55"/>
      <c r="DC8308" s="55"/>
      <c r="DD8308" s="55"/>
      <c r="DE8308" s="55"/>
      <c r="DF8308" s="55"/>
      <c r="DG8308" s="55"/>
      <c r="DH8308" s="55"/>
      <c r="DI8308" s="55"/>
      <c r="DJ8308" s="55"/>
      <c r="DK8308" s="55"/>
      <c r="DL8308" s="55"/>
      <c r="DM8308" s="55"/>
      <c r="DN8308" s="55"/>
      <c r="DO8308" s="55">
        <v>1</v>
      </c>
      <c r="DP8308" s="55"/>
      <c r="DQ8308" s="55">
        <v>1</v>
      </c>
    </row>
    <row r="8309" spans="2:121" x14ac:dyDescent="0.25">
      <c r="B8309" s="58">
        <v>10699</v>
      </c>
      <c r="C8309" s="55"/>
      <c r="D8309" s="55"/>
      <c r="E8309" s="55"/>
      <c r="F8309" s="55"/>
      <c r="G8309" s="55"/>
      <c r="H8309" s="55"/>
      <c r="I8309" s="55"/>
      <c r="J8309" s="55"/>
      <c r="K8309" s="55"/>
      <c r="L8309" s="55"/>
      <c r="M8309" s="55"/>
      <c r="N8309" s="55"/>
      <c r="O8309" s="55"/>
      <c r="P8309" s="55"/>
      <c r="Q8309" s="55"/>
      <c r="R8309" s="55"/>
      <c r="S8309" s="55"/>
      <c r="T8309" s="55"/>
      <c r="U8309" s="55"/>
      <c r="V8309" s="55"/>
      <c r="W8309" s="55"/>
      <c r="X8309" s="55"/>
      <c r="Y8309" s="55"/>
      <c r="Z8309" s="55"/>
      <c r="AA8309" s="55"/>
      <c r="AB8309" s="55"/>
      <c r="AC8309" s="55"/>
      <c r="AD8309" s="55"/>
      <c r="AE8309" s="55"/>
      <c r="AF8309" s="55"/>
      <c r="AG8309" s="55"/>
      <c r="AH8309" s="55"/>
      <c r="AI8309" s="55"/>
      <c r="AJ8309" s="55"/>
      <c r="AK8309" s="55"/>
      <c r="AL8309" s="55"/>
      <c r="AM8309" s="55"/>
      <c r="AN8309" s="55"/>
      <c r="AO8309" s="55"/>
      <c r="AP8309" s="55"/>
      <c r="AQ8309" s="55"/>
      <c r="AR8309" s="55"/>
      <c r="AS8309" s="55"/>
      <c r="AT8309" s="55"/>
      <c r="AU8309" s="55"/>
      <c r="AV8309" s="55"/>
      <c r="AW8309" s="55"/>
      <c r="AX8309" s="55"/>
      <c r="AY8309" s="55"/>
      <c r="AZ8309" s="55"/>
      <c r="BA8309" s="55"/>
      <c r="BB8309" s="55"/>
      <c r="BC8309" s="55"/>
      <c r="BD8309" s="55"/>
      <c r="BE8309" s="55"/>
      <c r="BF8309" s="55"/>
      <c r="BG8309" s="55"/>
      <c r="BH8309" s="55"/>
      <c r="BI8309" s="55"/>
      <c r="BJ8309" s="55"/>
      <c r="BK8309" s="55"/>
      <c r="BL8309" s="55"/>
      <c r="BM8309" s="55"/>
      <c r="BN8309" s="55"/>
      <c r="BO8309" s="55"/>
      <c r="BP8309" s="55"/>
      <c r="BQ8309" s="55"/>
      <c r="BR8309" s="55"/>
      <c r="BS8309" s="55"/>
      <c r="BT8309" s="55"/>
      <c r="BU8309" s="55"/>
      <c r="BV8309" s="55"/>
      <c r="BW8309" s="55"/>
      <c r="BX8309" s="55"/>
      <c r="BY8309" s="55"/>
      <c r="BZ8309" s="55"/>
      <c r="CA8309" s="55"/>
      <c r="CB8309" s="55"/>
      <c r="CC8309" s="55"/>
      <c r="CD8309" s="55"/>
      <c r="CE8309" s="55"/>
      <c r="CF8309" s="55"/>
      <c r="CG8309" s="55"/>
      <c r="CH8309" s="55"/>
      <c r="CI8309" s="55"/>
      <c r="CJ8309" s="55"/>
      <c r="CK8309" s="55"/>
      <c r="CL8309" s="55"/>
      <c r="CM8309" s="55"/>
      <c r="CN8309" s="55"/>
      <c r="CO8309" s="55"/>
      <c r="CP8309" s="55"/>
      <c r="CQ8309" s="55"/>
      <c r="CR8309" s="55"/>
      <c r="CS8309" s="55"/>
      <c r="CT8309" s="55"/>
      <c r="CU8309" s="55"/>
      <c r="CV8309" s="55"/>
      <c r="CW8309" s="55"/>
      <c r="CX8309" s="55"/>
      <c r="CY8309" s="55"/>
      <c r="CZ8309" s="55"/>
      <c r="DA8309" s="55"/>
      <c r="DB8309" s="55"/>
      <c r="DC8309" s="55"/>
      <c r="DD8309" s="55"/>
      <c r="DE8309" s="55"/>
      <c r="DF8309" s="55"/>
      <c r="DG8309" s="55"/>
      <c r="DH8309" s="55"/>
      <c r="DI8309" s="55"/>
      <c r="DJ8309" s="55"/>
      <c r="DK8309" s="55"/>
      <c r="DL8309" s="55"/>
      <c r="DM8309" s="55">
        <v>1</v>
      </c>
      <c r="DN8309" s="55">
        <v>1</v>
      </c>
      <c r="DO8309" s="55">
        <v>1</v>
      </c>
      <c r="DP8309" s="55"/>
      <c r="DQ8309" s="55">
        <v>3</v>
      </c>
    </row>
    <row r="8310" spans="2:121" x14ac:dyDescent="0.25">
      <c r="B8310" s="58">
        <v>10700</v>
      </c>
      <c r="C8310" s="55"/>
      <c r="D8310" s="55"/>
      <c r="E8310" s="55"/>
      <c r="F8310" s="55"/>
      <c r="G8310" s="55"/>
      <c r="H8310" s="55"/>
      <c r="I8310" s="55"/>
      <c r="J8310" s="55"/>
      <c r="K8310" s="55"/>
      <c r="L8310" s="55"/>
      <c r="M8310" s="55"/>
      <c r="N8310" s="55"/>
      <c r="O8310" s="55"/>
      <c r="P8310" s="55"/>
      <c r="Q8310" s="55"/>
      <c r="R8310" s="55"/>
      <c r="S8310" s="55"/>
      <c r="T8310" s="55"/>
      <c r="U8310" s="55"/>
      <c r="V8310" s="55"/>
      <c r="W8310" s="55"/>
      <c r="X8310" s="55"/>
      <c r="Y8310" s="55"/>
      <c r="Z8310" s="55"/>
      <c r="AA8310" s="55"/>
      <c r="AB8310" s="55"/>
      <c r="AC8310" s="55"/>
      <c r="AD8310" s="55"/>
      <c r="AE8310" s="55"/>
      <c r="AF8310" s="55"/>
      <c r="AG8310" s="55"/>
      <c r="AH8310" s="55"/>
      <c r="AI8310" s="55"/>
      <c r="AJ8310" s="55"/>
      <c r="AK8310" s="55"/>
      <c r="AL8310" s="55"/>
      <c r="AM8310" s="55"/>
      <c r="AN8310" s="55"/>
      <c r="AO8310" s="55"/>
      <c r="AP8310" s="55"/>
      <c r="AQ8310" s="55"/>
      <c r="AR8310" s="55"/>
      <c r="AS8310" s="55"/>
      <c r="AT8310" s="55"/>
      <c r="AU8310" s="55"/>
      <c r="AV8310" s="55"/>
      <c r="AW8310" s="55"/>
      <c r="AX8310" s="55"/>
      <c r="AY8310" s="55"/>
      <c r="AZ8310" s="55"/>
      <c r="BA8310" s="55"/>
      <c r="BB8310" s="55"/>
      <c r="BC8310" s="55"/>
      <c r="BD8310" s="55"/>
      <c r="BE8310" s="55"/>
      <c r="BF8310" s="55"/>
      <c r="BG8310" s="55"/>
      <c r="BH8310" s="55"/>
      <c r="BI8310" s="55"/>
      <c r="BJ8310" s="55"/>
      <c r="BK8310" s="55"/>
      <c r="BL8310" s="55"/>
      <c r="BM8310" s="55"/>
      <c r="BN8310" s="55"/>
      <c r="BO8310" s="55"/>
      <c r="BP8310" s="55"/>
      <c r="BQ8310" s="55"/>
      <c r="BR8310" s="55"/>
      <c r="BS8310" s="55"/>
      <c r="BT8310" s="55"/>
      <c r="BU8310" s="55"/>
      <c r="BV8310" s="55"/>
      <c r="BW8310" s="55"/>
      <c r="BX8310" s="55"/>
      <c r="BY8310" s="55"/>
      <c r="BZ8310" s="55"/>
      <c r="CA8310" s="55"/>
      <c r="CB8310" s="55"/>
      <c r="CC8310" s="55"/>
      <c r="CD8310" s="55"/>
      <c r="CE8310" s="55"/>
      <c r="CF8310" s="55"/>
      <c r="CG8310" s="55"/>
      <c r="CH8310" s="55"/>
      <c r="CI8310" s="55"/>
      <c r="CJ8310" s="55"/>
      <c r="CK8310" s="55"/>
      <c r="CL8310" s="55"/>
      <c r="CM8310" s="55"/>
      <c r="CN8310" s="55"/>
      <c r="CO8310" s="55"/>
      <c r="CP8310" s="55"/>
      <c r="CQ8310" s="55"/>
      <c r="CR8310" s="55"/>
      <c r="CS8310" s="55"/>
      <c r="CT8310" s="55"/>
      <c r="CU8310" s="55"/>
      <c r="CV8310" s="55"/>
      <c r="CW8310" s="55"/>
      <c r="CX8310" s="55"/>
      <c r="CY8310" s="55"/>
      <c r="CZ8310" s="55"/>
      <c r="DA8310" s="55"/>
      <c r="DB8310" s="55"/>
      <c r="DC8310" s="55"/>
      <c r="DD8310" s="55"/>
      <c r="DE8310" s="55"/>
      <c r="DF8310" s="55"/>
      <c r="DG8310" s="55"/>
      <c r="DH8310" s="55"/>
      <c r="DI8310" s="55"/>
      <c r="DJ8310" s="55"/>
      <c r="DK8310" s="55"/>
      <c r="DL8310" s="55"/>
      <c r="DM8310" s="55">
        <v>1</v>
      </c>
      <c r="DN8310" s="55"/>
      <c r="DO8310" s="55"/>
      <c r="DP8310" s="55"/>
      <c r="DQ8310" s="55">
        <v>1</v>
      </c>
    </row>
    <row r="8311" spans="2:121" x14ac:dyDescent="0.25">
      <c r="B8311" s="57" t="s">
        <v>64</v>
      </c>
      <c r="C8311" s="55">
        <v>236304</v>
      </c>
      <c r="D8311" s="55">
        <v>231905</v>
      </c>
      <c r="E8311" s="55">
        <v>269343</v>
      </c>
      <c r="F8311" s="55">
        <v>352225</v>
      </c>
      <c r="G8311" s="55">
        <v>386474</v>
      </c>
      <c r="H8311" s="55">
        <v>524019</v>
      </c>
      <c r="I8311" s="55">
        <v>515560</v>
      </c>
      <c r="J8311" s="55">
        <v>526057</v>
      </c>
      <c r="K8311" s="55">
        <v>605846</v>
      </c>
      <c r="L8311" s="55">
        <v>665973</v>
      </c>
      <c r="M8311" s="55">
        <v>638819</v>
      </c>
      <c r="N8311" s="55">
        <v>698050</v>
      </c>
      <c r="O8311" s="55">
        <v>704078</v>
      </c>
      <c r="P8311" s="55">
        <v>758870</v>
      </c>
      <c r="Q8311" s="55">
        <v>801557</v>
      </c>
      <c r="R8311" s="55">
        <v>754474</v>
      </c>
      <c r="S8311" s="55">
        <v>723948</v>
      </c>
      <c r="T8311" s="55">
        <v>833507</v>
      </c>
      <c r="U8311" s="55">
        <v>831029</v>
      </c>
      <c r="V8311" s="55">
        <v>889694</v>
      </c>
      <c r="W8311" s="55">
        <v>908806</v>
      </c>
      <c r="X8311" s="55">
        <v>939929</v>
      </c>
      <c r="Y8311" s="55">
        <v>975693</v>
      </c>
      <c r="Z8311" s="55">
        <v>1003186</v>
      </c>
      <c r="AA8311" s="55">
        <v>1117272</v>
      </c>
      <c r="AB8311" s="55">
        <v>1060754</v>
      </c>
      <c r="AC8311" s="55">
        <v>1137204</v>
      </c>
      <c r="AD8311" s="55">
        <v>1069317</v>
      </c>
      <c r="AE8311" s="55">
        <v>1143101</v>
      </c>
      <c r="AF8311" s="55">
        <v>1148155</v>
      </c>
      <c r="AG8311" s="55">
        <v>1112322</v>
      </c>
      <c r="AH8311" s="55">
        <v>1309221</v>
      </c>
      <c r="AI8311" s="55">
        <v>1243288</v>
      </c>
      <c r="AJ8311" s="55">
        <v>1327504</v>
      </c>
      <c r="AK8311" s="55">
        <v>1238016</v>
      </c>
      <c r="AL8311" s="55">
        <v>1296645</v>
      </c>
      <c r="AM8311" s="55">
        <v>1438129</v>
      </c>
      <c r="AN8311" s="55">
        <v>1366953</v>
      </c>
      <c r="AO8311" s="55">
        <v>1399522</v>
      </c>
      <c r="AP8311" s="55">
        <v>1310935</v>
      </c>
      <c r="AQ8311" s="55">
        <v>1370466</v>
      </c>
      <c r="AR8311" s="55">
        <v>1342426</v>
      </c>
      <c r="AS8311" s="55">
        <v>1239086</v>
      </c>
      <c r="AT8311" s="55">
        <v>1432188</v>
      </c>
      <c r="AU8311" s="55">
        <v>1336019</v>
      </c>
      <c r="AV8311" s="55">
        <v>1502615</v>
      </c>
      <c r="AW8311" s="55">
        <v>1419945</v>
      </c>
      <c r="AX8311" s="55">
        <v>1376809</v>
      </c>
      <c r="AY8311" s="55">
        <v>2091011</v>
      </c>
      <c r="AZ8311" s="55">
        <v>1873667</v>
      </c>
      <c r="BA8311" s="55">
        <v>1962326</v>
      </c>
      <c r="BB8311" s="55">
        <v>1879639</v>
      </c>
      <c r="BC8311" s="55">
        <v>2032770</v>
      </c>
      <c r="BD8311" s="55">
        <v>1923065</v>
      </c>
      <c r="BE8311" s="55">
        <v>2065216</v>
      </c>
      <c r="BF8311" s="55">
        <v>2029648</v>
      </c>
      <c r="BG8311" s="55">
        <v>1889861</v>
      </c>
      <c r="BH8311" s="55">
        <v>2117038</v>
      </c>
      <c r="BI8311" s="55">
        <v>1955465</v>
      </c>
      <c r="BJ8311" s="55">
        <v>2155991</v>
      </c>
      <c r="BK8311" s="55">
        <v>1857455</v>
      </c>
      <c r="BL8311" s="55">
        <v>1741407</v>
      </c>
      <c r="BM8311" s="55">
        <v>1869816</v>
      </c>
      <c r="BN8311" s="55">
        <v>1880700</v>
      </c>
      <c r="BO8311" s="55">
        <v>1823603</v>
      </c>
      <c r="BP8311" s="55">
        <v>1889669</v>
      </c>
      <c r="BQ8311" s="55">
        <v>1975316</v>
      </c>
      <c r="BR8311" s="55">
        <v>1889722</v>
      </c>
      <c r="BS8311" s="55">
        <v>2060242</v>
      </c>
      <c r="BT8311" s="55">
        <v>2176074</v>
      </c>
      <c r="BU8311" s="55">
        <v>1891221</v>
      </c>
      <c r="BV8311" s="55">
        <v>2017836</v>
      </c>
      <c r="BW8311" s="55">
        <v>1956743</v>
      </c>
      <c r="BX8311" s="55">
        <v>1880655</v>
      </c>
      <c r="BY8311" s="55">
        <v>2023473</v>
      </c>
      <c r="BZ8311" s="55">
        <v>1966481</v>
      </c>
      <c r="CA8311" s="55">
        <v>1904476</v>
      </c>
      <c r="CB8311" s="55">
        <v>2051471</v>
      </c>
      <c r="CC8311" s="55">
        <v>2009234</v>
      </c>
      <c r="CD8311" s="55">
        <v>2086527</v>
      </c>
      <c r="CE8311" s="55">
        <v>2064549</v>
      </c>
      <c r="CF8311" s="55">
        <v>2147392</v>
      </c>
      <c r="CG8311" s="55">
        <v>2087867</v>
      </c>
      <c r="CH8311" s="55">
        <v>2146526</v>
      </c>
      <c r="CI8311" s="55">
        <v>2029289</v>
      </c>
      <c r="CJ8311" s="55">
        <v>2080495</v>
      </c>
      <c r="CK8311" s="55">
        <v>2294183</v>
      </c>
      <c r="CL8311" s="55">
        <v>2195309</v>
      </c>
      <c r="CM8311" s="55">
        <v>2199595</v>
      </c>
      <c r="CN8311" s="55">
        <v>2342794</v>
      </c>
      <c r="CO8311" s="55">
        <v>2161273</v>
      </c>
      <c r="CP8311" s="55">
        <v>2452726</v>
      </c>
      <c r="CQ8311" s="55">
        <v>2349189</v>
      </c>
      <c r="CR8311" s="55">
        <v>2361748</v>
      </c>
      <c r="CS8311" s="55">
        <v>2414321</v>
      </c>
      <c r="CT8311" s="55">
        <v>2493441</v>
      </c>
      <c r="CU8311" s="55">
        <v>2439042</v>
      </c>
      <c r="CV8311" s="55">
        <v>2390384</v>
      </c>
      <c r="CW8311" s="55">
        <v>2600542</v>
      </c>
      <c r="CX8311" s="55">
        <v>2409727</v>
      </c>
      <c r="CY8311" s="55">
        <v>2571478</v>
      </c>
      <c r="CZ8311" s="55">
        <v>2576552</v>
      </c>
      <c r="DA8311" s="55">
        <v>2444077</v>
      </c>
      <c r="DB8311" s="55">
        <v>2647355</v>
      </c>
      <c r="DC8311" s="55">
        <v>2438846</v>
      </c>
      <c r="DD8311" s="55">
        <v>2607140</v>
      </c>
      <c r="DE8311" s="55">
        <v>2503513</v>
      </c>
      <c r="DF8311" s="55">
        <v>2531011</v>
      </c>
      <c r="DG8311" s="55">
        <v>2633969</v>
      </c>
      <c r="DH8311" s="55">
        <v>2443311</v>
      </c>
      <c r="DI8311" s="55">
        <v>2544483</v>
      </c>
      <c r="DJ8311" s="55">
        <v>2370005</v>
      </c>
      <c r="DK8311" s="55">
        <v>2503943</v>
      </c>
      <c r="DL8311" s="55">
        <v>2403788</v>
      </c>
      <c r="DM8311" s="55">
        <v>2246953</v>
      </c>
      <c r="DN8311" s="55">
        <v>2354777</v>
      </c>
      <c r="DO8311" s="55">
        <v>1904672</v>
      </c>
      <c r="DP8311" s="55">
        <v>1181264</v>
      </c>
      <c r="DQ8311" s="55">
        <v>198008585</v>
      </c>
    </row>
    <row r="8312" spans="2:121" x14ac:dyDescent="0.25">
      <c r="B8312" s="57" t="s">
        <v>65</v>
      </c>
      <c r="C8312" s="55">
        <v>145</v>
      </c>
      <c r="D8312" s="55">
        <v>153</v>
      </c>
      <c r="E8312" s="55">
        <v>161</v>
      </c>
      <c r="F8312" s="55">
        <v>192</v>
      </c>
      <c r="G8312" s="55">
        <v>208</v>
      </c>
      <c r="H8312" s="55">
        <v>284</v>
      </c>
      <c r="I8312" s="55">
        <v>265</v>
      </c>
      <c r="J8312" s="55">
        <v>298</v>
      </c>
      <c r="K8312" s="55">
        <v>363</v>
      </c>
      <c r="L8312" s="55">
        <v>379</v>
      </c>
      <c r="M8312" s="55">
        <v>419</v>
      </c>
      <c r="N8312" s="55">
        <v>432</v>
      </c>
      <c r="O8312" s="55">
        <v>457</v>
      </c>
      <c r="P8312" s="55">
        <v>461</v>
      </c>
      <c r="Q8312" s="55">
        <v>496</v>
      </c>
      <c r="R8312" s="55">
        <v>503</v>
      </c>
      <c r="S8312" s="55">
        <v>512</v>
      </c>
      <c r="T8312" s="55">
        <v>585</v>
      </c>
      <c r="U8312" s="55">
        <v>583</v>
      </c>
      <c r="V8312" s="55">
        <v>592</v>
      </c>
      <c r="W8312" s="55">
        <v>608</v>
      </c>
      <c r="X8312" s="55">
        <v>665</v>
      </c>
      <c r="Y8312" s="55">
        <v>674</v>
      </c>
      <c r="Z8312" s="55">
        <v>677</v>
      </c>
      <c r="AA8312" s="55">
        <v>728</v>
      </c>
      <c r="AB8312" s="55">
        <v>743</v>
      </c>
      <c r="AC8312" s="55">
        <v>735</v>
      </c>
      <c r="AD8312" s="55">
        <v>759</v>
      </c>
      <c r="AE8312" s="55">
        <v>788</v>
      </c>
      <c r="AF8312" s="55">
        <v>770</v>
      </c>
      <c r="AG8312" s="55">
        <v>791</v>
      </c>
      <c r="AH8312" s="55">
        <v>836</v>
      </c>
      <c r="AI8312" s="55">
        <v>833</v>
      </c>
      <c r="AJ8312" s="55">
        <v>865</v>
      </c>
      <c r="AK8312" s="55">
        <v>794</v>
      </c>
      <c r="AL8312" s="55">
        <v>841</v>
      </c>
      <c r="AM8312" s="55">
        <v>902</v>
      </c>
      <c r="AN8312" s="55">
        <v>899</v>
      </c>
      <c r="AO8312" s="55">
        <v>899</v>
      </c>
      <c r="AP8312" s="55">
        <v>918</v>
      </c>
      <c r="AQ8312" s="55">
        <v>935</v>
      </c>
      <c r="AR8312" s="55">
        <v>976</v>
      </c>
      <c r="AS8312" s="55">
        <v>903</v>
      </c>
      <c r="AT8312" s="55">
        <v>986</v>
      </c>
      <c r="AU8312" s="55">
        <v>995</v>
      </c>
      <c r="AV8312" s="55">
        <v>1015</v>
      </c>
      <c r="AW8312" s="55">
        <v>1005</v>
      </c>
      <c r="AX8312" s="55">
        <v>1019</v>
      </c>
      <c r="AY8312" s="55">
        <v>1059</v>
      </c>
      <c r="AZ8312" s="55">
        <v>1050</v>
      </c>
      <c r="BA8312" s="55">
        <v>1106</v>
      </c>
      <c r="BB8312" s="55">
        <v>1192</v>
      </c>
      <c r="BC8312" s="55">
        <v>1207</v>
      </c>
      <c r="BD8312" s="55">
        <v>1183</v>
      </c>
      <c r="BE8312" s="55">
        <v>1217</v>
      </c>
      <c r="BF8312" s="55">
        <v>1193</v>
      </c>
      <c r="BG8312" s="55">
        <v>1265</v>
      </c>
      <c r="BH8312" s="55">
        <v>1261</v>
      </c>
      <c r="BI8312" s="55">
        <v>1250</v>
      </c>
      <c r="BJ8312" s="55">
        <v>1296</v>
      </c>
      <c r="BK8312" s="55">
        <v>1338</v>
      </c>
      <c r="BL8312" s="55">
        <v>1380</v>
      </c>
      <c r="BM8312" s="55">
        <v>1400</v>
      </c>
      <c r="BN8312" s="55">
        <v>1393</v>
      </c>
      <c r="BO8312" s="55">
        <v>1341</v>
      </c>
      <c r="BP8312" s="55">
        <v>1363</v>
      </c>
      <c r="BQ8312" s="55">
        <v>1433</v>
      </c>
      <c r="BR8312" s="55">
        <v>1435</v>
      </c>
      <c r="BS8312" s="55">
        <v>1454</v>
      </c>
      <c r="BT8312" s="55">
        <v>1476</v>
      </c>
      <c r="BU8312" s="55">
        <v>1432</v>
      </c>
      <c r="BV8312" s="55">
        <v>1437</v>
      </c>
      <c r="BW8312" s="55">
        <v>1481</v>
      </c>
      <c r="BX8312" s="55">
        <v>1452</v>
      </c>
      <c r="BY8312" s="55">
        <v>1439</v>
      </c>
      <c r="BZ8312" s="55">
        <v>1466</v>
      </c>
      <c r="CA8312" s="55">
        <v>1470</v>
      </c>
      <c r="CB8312" s="55">
        <v>1539</v>
      </c>
      <c r="CC8312" s="55">
        <v>1554</v>
      </c>
      <c r="CD8312" s="55">
        <v>1641</v>
      </c>
      <c r="CE8312" s="55">
        <v>1776</v>
      </c>
      <c r="CF8312" s="55">
        <v>1763</v>
      </c>
      <c r="CG8312" s="55">
        <v>1780</v>
      </c>
      <c r="CH8312" s="55">
        <v>1723</v>
      </c>
      <c r="CI8312" s="55">
        <v>1851</v>
      </c>
      <c r="CJ8312" s="55">
        <v>1705</v>
      </c>
      <c r="CK8312" s="55">
        <v>1872</v>
      </c>
      <c r="CL8312" s="55">
        <v>1854</v>
      </c>
      <c r="CM8312" s="55">
        <v>1941</v>
      </c>
      <c r="CN8312" s="55">
        <v>2025</v>
      </c>
      <c r="CO8312" s="55">
        <v>1931</v>
      </c>
      <c r="CP8312" s="55">
        <v>1967</v>
      </c>
      <c r="CQ8312" s="55">
        <v>1948</v>
      </c>
      <c r="CR8312" s="55">
        <v>1922</v>
      </c>
      <c r="CS8312" s="55">
        <v>2008</v>
      </c>
      <c r="CT8312" s="55">
        <v>2052</v>
      </c>
      <c r="CU8312" s="55">
        <v>2023</v>
      </c>
      <c r="CV8312" s="55">
        <v>2078</v>
      </c>
      <c r="CW8312" s="55">
        <v>2100</v>
      </c>
      <c r="CX8312" s="55">
        <v>2088</v>
      </c>
      <c r="CY8312" s="55">
        <v>2075</v>
      </c>
      <c r="CZ8312" s="55">
        <v>2092</v>
      </c>
      <c r="DA8312" s="55">
        <v>1977</v>
      </c>
      <c r="DB8312" s="55">
        <v>2019</v>
      </c>
      <c r="DC8312" s="55">
        <v>1983</v>
      </c>
      <c r="DD8312" s="55">
        <v>2024</v>
      </c>
      <c r="DE8312" s="55">
        <v>2021</v>
      </c>
      <c r="DF8312" s="55">
        <v>1992</v>
      </c>
      <c r="DG8312" s="55">
        <v>2022</v>
      </c>
      <c r="DH8312" s="55">
        <v>1966</v>
      </c>
      <c r="DI8312" s="55">
        <v>1968</v>
      </c>
      <c r="DJ8312" s="55">
        <v>1814</v>
      </c>
      <c r="DK8312" s="55">
        <v>1935</v>
      </c>
      <c r="DL8312" s="55">
        <v>1944</v>
      </c>
      <c r="DM8312" s="55">
        <v>1881</v>
      </c>
      <c r="DN8312" s="55">
        <v>1843</v>
      </c>
      <c r="DO8312" s="55">
        <v>1617</v>
      </c>
      <c r="DP8312" s="55">
        <v>862</v>
      </c>
      <c r="DQ8312" s="55">
        <v>146692</v>
      </c>
    </row>
    <row r="8313" spans="2:121" x14ac:dyDescent="0.25">
      <c r="B8313"/>
      <c r="C8313"/>
      <c r="D8313"/>
      <c r="E8313"/>
      <c r="F8313"/>
      <c r="G8313"/>
      <c r="H8313"/>
      <c r="I8313"/>
      <c r="J8313"/>
      <c r="K8313"/>
      <c r="L8313"/>
      <c r="M8313"/>
      <c r="N8313"/>
      <c r="O8313"/>
      <c r="P8313"/>
      <c r="Q8313"/>
      <c r="R8313"/>
      <c r="S8313"/>
      <c r="T8313"/>
      <c r="U8313"/>
      <c r="V8313"/>
      <c r="W8313"/>
      <c r="X8313"/>
      <c r="Y8313"/>
      <c r="Z8313"/>
      <c r="AA8313"/>
      <c r="AB8313"/>
      <c r="AC8313"/>
      <c r="AD8313"/>
      <c r="AE8313"/>
      <c r="AF8313"/>
      <c r="AG8313"/>
      <c r="AH8313"/>
      <c r="AI8313"/>
      <c r="AJ8313"/>
      <c r="AK8313"/>
      <c r="AL8313"/>
      <c r="AM8313"/>
      <c r="AN8313"/>
      <c r="AO8313"/>
      <c r="AP8313"/>
      <c r="AQ8313"/>
      <c r="AR8313"/>
      <c r="AS8313"/>
      <c r="AT8313"/>
      <c r="AU8313"/>
      <c r="AV8313"/>
      <c r="AW8313"/>
      <c r="AX8313"/>
      <c r="AY8313"/>
      <c r="AZ8313"/>
      <c r="BA8313"/>
      <c r="BB8313"/>
      <c r="BC8313"/>
      <c r="BD8313"/>
      <c r="BE8313"/>
      <c r="BF8313"/>
      <c r="BG8313"/>
      <c r="BH8313"/>
      <c r="BI8313"/>
      <c r="BJ8313"/>
      <c r="BK8313"/>
      <c r="BL8313"/>
      <c r="BM8313"/>
      <c r="BN8313"/>
      <c r="BO8313"/>
      <c r="BP8313"/>
      <c r="BQ8313"/>
      <c r="BR8313"/>
      <c r="BS8313"/>
      <c r="BT8313"/>
      <c r="BU8313"/>
      <c r="BV8313"/>
      <c r="BW8313"/>
      <c r="BX8313"/>
      <c r="BY8313"/>
      <c r="BZ8313"/>
      <c r="CA8313"/>
      <c r="CB8313"/>
      <c r="CC8313"/>
      <c r="CD8313"/>
      <c r="CE8313"/>
      <c r="CF8313"/>
      <c r="CG8313"/>
      <c r="CH8313"/>
      <c r="CI8313"/>
      <c r="CJ8313"/>
      <c r="CK8313"/>
      <c r="CL8313"/>
      <c r="CM8313"/>
      <c r="CN8313"/>
      <c r="CO8313"/>
      <c r="CP8313"/>
      <c r="CQ8313"/>
      <c r="CR8313"/>
      <c r="CS8313"/>
      <c r="CT8313"/>
      <c r="CU8313"/>
      <c r="CV8313"/>
      <c r="CW8313"/>
      <c r="CX8313"/>
      <c r="CY8313"/>
      <c r="CZ8313"/>
      <c r="DA8313"/>
      <c r="DB8313"/>
      <c r="DC8313"/>
      <c r="DD8313"/>
      <c r="DE8313"/>
      <c r="DF8313"/>
      <c r="DG8313"/>
      <c r="DH8313"/>
      <c r="DI8313"/>
      <c r="DJ8313"/>
      <c r="DK8313"/>
      <c r="DL8313"/>
      <c r="DM8313"/>
      <c r="DN8313"/>
    </row>
    <row r="8314" spans="2:121" x14ac:dyDescent="0.25">
      <c r="B8314"/>
      <c r="C8314"/>
      <c r="D8314"/>
      <c r="E8314"/>
      <c r="F8314"/>
      <c r="G8314"/>
      <c r="H8314"/>
      <c r="I8314"/>
      <c r="J8314"/>
      <c r="K8314"/>
      <c r="L8314"/>
      <c r="M8314"/>
      <c r="N8314"/>
      <c r="O8314"/>
      <c r="P8314"/>
      <c r="Q8314"/>
      <c r="R8314"/>
      <c r="S8314"/>
      <c r="T8314"/>
      <c r="U8314"/>
      <c r="V8314"/>
      <c r="W8314"/>
      <c r="X8314"/>
      <c r="Y8314"/>
      <c r="Z8314"/>
      <c r="AA8314"/>
      <c r="AB8314"/>
      <c r="AC8314"/>
      <c r="AD8314"/>
      <c r="AE8314"/>
      <c r="AF8314"/>
      <c r="AG8314"/>
      <c r="AH8314"/>
      <c r="AI8314"/>
      <c r="AJ8314"/>
      <c r="AK8314"/>
      <c r="AL8314"/>
      <c r="AM8314"/>
      <c r="AN8314"/>
      <c r="AO8314"/>
      <c r="AP8314"/>
      <c r="AQ8314"/>
      <c r="AR8314"/>
      <c r="AS8314"/>
      <c r="AT8314"/>
      <c r="AU8314"/>
      <c r="AV8314"/>
      <c r="AW8314"/>
      <c r="AX8314"/>
      <c r="AY8314"/>
      <c r="AZ8314"/>
      <c r="BA8314"/>
      <c r="BB8314"/>
      <c r="BC8314"/>
      <c r="BD8314"/>
      <c r="BE8314"/>
      <c r="BF8314"/>
      <c r="BG8314"/>
      <c r="BH8314"/>
      <c r="BI8314"/>
      <c r="BJ8314"/>
      <c r="BK8314"/>
      <c r="BL8314"/>
      <c r="BM8314"/>
      <c r="BN8314"/>
      <c r="BO8314"/>
      <c r="BP8314"/>
      <c r="BQ8314"/>
      <c r="BR8314"/>
      <c r="BS8314"/>
      <c r="BT8314"/>
      <c r="BU8314"/>
      <c r="BV8314"/>
      <c r="BW8314"/>
      <c r="BX8314"/>
      <c r="BY8314"/>
      <c r="BZ8314"/>
      <c r="CA8314"/>
      <c r="CB8314"/>
      <c r="CC8314"/>
      <c r="CD8314"/>
      <c r="CE8314"/>
      <c r="CF8314"/>
      <c r="CG8314"/>
      <c r="CH8314"/>
      <c r="CI8314"/>
      <c r="CJ8314"/>
      <c r="CK8314"/>
      <c r="CL8314"/>
      <c r="CM8314"/>
      <c r="CN8314"/>
      <c r="CO8314"/>
      <c r="CP8314"/>
      <c r="CQ8314"/>
      <c r="CR8314"/>
      <c r="CS8314"/>
      <c r="CT8314"/>
      <c r="CU8314"/>
      <c r="CV8314"/>
      <c r="CW8314"/>
      <c r="CX8314"/>
      <c r="CY8314"/>
      <c r="CZ8314"/>
      <c r="DA8314"/>
      <c r="DB8314"/>
      <c r="DC8314"/>
      <c r="DD8314"/>
      <c r="DE8314"/>
      <c r="DF8314"/>
      <c r="DG8314"/>
      <c r="DH8314"/>
      <c r="DI8314"/>
      <c r="DJ8314"/>
      <c r="DK8314"/>
      <c r="DL8314"/>
      <c r="DM8314"/>
      <c r="DN8314"/>
    </row>
    <row r="8315" spans="2:121" x14ac:dyDescent="0.25">
      <c r="B8315"/>
      <c r="C8315"/>
      <c r="D8315"/>
      <c r="E8315"/>
      <c r="F8315"/>
      <c r="G8315"/>
      <c r="H8315"/>
      <c r="I8315"/>
      <c r="J8315"/>
      <c r="K8315"/>
      <c r="L8315"/>
      <c r="M8315"/>
      <c r="N8315"/>
      <c r="O8315"/>
      <c r="P8315"/>
      <c r="Q8315"/>
      <c r="R8315"/>
      <c r="S8315"/>
      <c r="T8315"/>
      <c r="U8315"/>
      <c r="V8315"/>
      <c r="W8315"/>
      <c r="X8315"/>
      <c r="Y8315"/>
      <c r="Z8315"/>
      <c r="AA8315"/>
      <c r="AB8315"/>
      <c r="AC8315"/>
      <c r="AD8315"/>
      <c r="AE8315"/>
      <c r="AF8315"/>
      <c r="AG8315"/>
      <c r="AH8315"/>
      <c r="AI8315"/>
      <c r="AJ8315"/>
      <c r="AK8315"/>
      <c r="AL8315"/>
      <c r="AM8315"/>
      <c r="AN8315"/>
      <c r="AO8315"/>
      <c r="AP8315"/>
      <c r="AQ8315"/>
      <c r="AR8315"/>
      <c r="AS8315"/>
      <c r="AT8315"/>
      <c r="AU8315"/>
      <c r="AV8315"/>
      <c r="AW8315"/>
      <c r="AX8315"/>
      <c r="AY8315"/>
      <c r="AZ8315"/>
      <c r="BA8315"/>
      <c r="BB8315"/>
      <c r="BC8315"/>
      <c r="BD8315"/>
      <c r="BE8315"/>
      <c r="BF8315"/>
      <c r="BG8315"/>
      <c r="BH8315"/>
      <c r="BI8315"/>
      <c r="BJ8315"/>
      <c r="BK8315"/>
      <c r="BL8315"/>
      <c r="BM8315"/>
      <c r="BN8315"/>
      <c r="BO8315"/>
      <c r="BP8315"/>
      <c r="BQ8315"/>
      <c r="BR8315"/>
      <c r="BS8315"/>
      <c r="BT8315"/>
      <c r="BU8315"/>
      <c r="BV8315"/>
      <c r="BW8315"/>
      <c r="BX8315"/>
      <c r="BY8315"/>
      <c r="BZ8315"/>
      <c r="CA8315"/>
      <c r="CB8315"/>
      <c r="CC8315"/>
      <c r="CD8315"/>
      <c r="CE8315"/>
      <c r="CF8315"/>
      <c r="CG8315"/>
      <c r="CH8315"/>
      <c r="CI8315"/>
      <c r="CJ8315"/>
      <c r="CK8315"/>
      <c r="CL8315"/>
      <c r="CM8315"/>
      <c r="CN8315"/>
      <c r="CO8315"/>
      <c r="CP8315"/>
      <c r="CQ8315"/>
      <c r="CR8315"/>
      <c r="CS8315"/>
      <c r="CT8315"/>
      <c r="CU8315"/>
      <c r="CV8315"/>
      <c r="CW8315"/>
      <c r="CX8315"/>
      <c r="CY8315"/>
      <c r="CZ8315"/>
      <c r="DA8315"/>
      <c r="DB8315"/>
      <c r="DC8315"/>
      <c r="DD8315"/>
      <c r="DE8315"/>
      <c r="DF8315"/>
      <c r="DG8315"/>
      <c r="DH8315"/>
      <c r="DI8315"/>
      <c r="DJ8315"/>
      <c r="DK8315"/>
      <c r="DL8315"/>
      <c r="DM8315"/>
      <c r="DN8315"/>
    </row>
    <row r="8316" spans="2:121" x14ac:dyDescent="0.25">
      <c r="B8316"/>
      <c r="C8316"/>
      <c r="D8316"/>
      <c r="E8316"/>
      <c r="F8316"/>
      <c r="G8316"/>
      <c r="H8316"/>
      <c r="I8316"/>
      <c r="J8316"/>
      <c r="K8316"/>
      <c r="L8316"/>
      <c r="M8316"/>
      <c r="N8316"/>
      <c r="O8316"/>
      <c r="P8316"/>
      <c r="Q8316"/>
      <c r="R8316"/>
      <c r="S8316"/>
      <c r="T8316"/>
      <c r="U8316"/>
      <c r="V8316"/>
      <c r="W8316"/>
      <c r="X8316"/>
      <c r="Y8316"/>
      <c r="Z8316"/>
      <c r="AA8316"/>
      <c r="AB8316"/>
      <c r="AC8316"/>
      <c r="AD8316"/>
      <c r="AE8316"/>
      <c r="AF8316"/>
      <c r="AG8316"/>
      <c r="AH8316"/>
      <c r="AI8316"/>
      <c r="AJ8316"/>
      <c r="AK8316"/>
      <c r="AL8316"/>
      <c r="AM8316"/>
      <c r="AN8316"/>
      <c r="AO8316"/>
      <c r="AP8316"/>
      <c r="AQ8316"/>
      <c r="AR8316"/>
      <c r="AS8316"/>
      <c r="AT8316"/>
      <c r="AU8316"/>
      <c r="AV8316"/>
      <c r="AW8316"/>
      <c r="AX8316"/>
      <c r="AY8316"/>
      <c r="AZ8316"/>
      <c r="BA8316"/>
      <c r="BB8316"/>
      <c r="BC8316"/>
      <c r="BD8316"/>
      <c r="BE8316"/>
      <c r="BF8316"/>
      <c r="BG8316"/>
      <c r="BH8316"/>
      <c r="BI8316"/>
      <c r="BJ8316"/>
      <c r="BK8316"/>
      <c r="BL8316"/>
      <c r="BM8316"/>
      <c r="BN8316"/>
      <c r="BO8316"/>
      <c r="BP8316"/>
      <c r="BQ8316"/>
      <c r="BR8316"/>
      <c r="BS8316"/>
      <c r="BT8316"/>
      <c r="BU8316"/>
      <c r="BV8316"/>
      <c r="BW8316"/>
      <c r="BX8316"/>
      <c r="BY8316"/>
      <c r="BZ8316"/>
      <c r="CA8316"/>
      <c r="CB8316"/>
      <c r="CC8316"/>
      <c r="CD8316"/>
      <c r="CE8316"/>
      <c r="CF8316"/>
      <c r="CG8316"/>
      <c r="CH8316"/>
      <c r="CI8316"/>
      <c r="CJ8316"/>
      <c r="CK8316"/>
      <c r="CL8316"/>
      <c r="CM8316"/>
      <c r="CN8316"/>
      <c r="CO8316"/>
      <c r="CP8316"/>
      <c r="CQ8316"/>
      <c r="CR8316"/>
      <c r="CS8316"/>
      <c r="CT8316"/>
      <c r="CU8316"/>
      <c r="CV8316"/>
      <c r="CW8316"/>
      <c r="CX8316"/>
      <c r="CY8316"/>
      <c r="CZ8316"/>
      <c r="DA8316"/>
      <c r="DB8316"/>
      <c r="DC8316"/>
      <c r="DD8316"/>
      <c r="DE8316"/>
      <c r="DF8316"/>
      <c r="DG8316"/>
      <c r="DH8316"/>
      <c r="DI8316"/>
      <c r="DJ8316"/>
      <c r="DK8316"/>
      <c r="DL8316"/>
      <c r="DM8316"/>
      <c r="DN8316"/>
    </row>
    <row r="8317" spans="2:121" x14ac:dyDescent="0.25">
      <c r="B8317"/>
      <c r="C8317"/>
      <c r="D8317"/>
      <c r="E8317"/>
      <c r="F8317"/>
      <c r="G8317"/>
      <c r="H8317"/>
      <c r="I8317"/>
      <c r="J8317"/>
      <c r="K8317"/>
      <c r="L8317"/>
      <c r="M8317"/>
      <c r="N8317"/>
      <c r="O8317"/>
      <c r="P8317"/>
      <c r="Q8317"/>
      <c r="R8317"/>
      <c r="S8317"/>
      <c r="T8317"/>
      <c r="U8317"/>
      <c r="V8317"/>
      <c r="W8317"/>
      <c r="X8317"/>
      <c r="Y8317"/>
      <c r="Z8317"/>
      <c r="AA8317"/>
      <c r="AB8317"/>
      <c r="AC8317"/>
      <c r="AD8317"/>
      <c r="AE8317"/>
      <c r="AF8317"/>
      <c r="AG8317"/>
      <c r="AH8317"/>
      <c r="AI8317"/>
      <c r="AJ8317"/>
      <c r="AK8317"/>
      <c r="AL8317"/>
      <c r="AM8317"/>
      <c r="AN8317"/>
      <c r="AO8317"/>
      <c r="AP8317"/>
      <c r="AQ8317"/>
      <c r="AR8317"/>
      <c r="AS8317"/>
      <c r="AT8317"/>
      <c r="AU8317"/>
      <c r="AV8317"/>
      <c r="AW8317"/>
      <c r="AX8317"/>
      <c r="AY8317"/>
      <c r="AZ8317"/>
      <c r="BA8317"/>
      <c r="BB8317"/>
      <c r="BC8317"/>
      <c r="BD8317"/>
      <c r="BE8317"/>
      <c r="BF8317"/>
      <c r="BG8317"/>
      <c r="BH8317"/>
      <c r="BI8317"/>
      <c r="BJ8317"/>
      <c r="BK8317"/>
      <c r="BL8317"/>
      <c r="BM8317"/>
      <c r="BN8317"/>
      <c r="BO8317"/>
      <c r="BP8317"/>
      <c r="BQ8317"/>
      <c r="BR8317"/>
      <c r="BS8317"/>
      <c r="BT8317"/>
      <c r="BU8317"/>
      <c r="BV8317"/>
      <c r="BW8317"/>
      <c r="BX8317"/>
      <c r="BY8317"/>
      <c r="BZ8317"/>
      <c r="CA8317"/>
      <c r="CB8317"/>
      <c r="CC8317"/>
      <c r="CD8317"/>
      <c r="CE8317"/>
      <c r="CF8317"/>
      <c r="CG8317"/>
      <c r="CH8317"/>
      <c r="CI8317"/>
      <c r="CJ8317"/>
      <c r="CK8317"/>
      <c r="CL8317"/>
      <c r="CM8317"/>
      <c r="CN8317"/>
      <c r="CO8317"/>
      <c r="CP8317"/>
      <c r="CQ8317"/>
      <c r="CR8317"/>
      <c r="CS8317"/>
      <c r="CT8317"/>
      <c r="CU8317"/>
      <c r="CV8317"/>
      <c r="CW8317"/>
      <c r="CX8317"/>
      <c r="CY8317"/>
      <c r="CZ8317"/>
      <c r="DA8317"/>
      <c r="DB8317"/>
      <c r="DC8317"/>
      <c r="DD8317"/>
      <c r="DE8317"/>
      <c r="DF8317"/>
      <c r="DG8317"/>
      <c r="DH8317"/>
      <c r="DI8317"/>
      <c r="DJ8317"/>
      <c r="DK8317"/>
      <c r="DL8317"/>
      <c r="DM8317"/>
      <c r="DN8317"/>
    </row>
    <row r="8318" spans="2:121" x14ac:dyDescent="0.25">
      <c r="B8318"/>
      <c r="C8318"/>
      <c r="D8318"/>
      <c r="E8318"/>
      <c r="F8318"/>
      <c r="G8318"/>
      <c r="H8318"/>
      <c r="I8318"/>
      <c r="J8318"/>
      <c r="K8318"/>
      <c r="L8318"/>
      <c r="M8318"/>
      <c r="N8318"/>
      <c r="O8318"/>
      <c r="P8318"/>
      <c r="Q8318"/>
      <c r="R8318"/>
      <c r="S8318"/>
      <c r="T8318"/>
      <c r="U8318"/>
      <c r="V8318"/>
      <c r="W8318"/>
      <c r="X8318"/>
      <c r="Y8318"/>
      <c r="Z8318"/>
      <c r="AA8318"/>
      <c r="AB8318"/>
      <c r="AC8318"/>
      <c r="AD8318"/>
      <c r="AE8318"/>
      <c r="AF8318"/>
      <c r="AG8318"/>
      <c r="AH8318"/>
      <c r="AI8318"/>
      <c r="AJ8318"/>
      <c r="AK8318"/>
      <c r="AL8318"/>
      <c r="AM8318"/>
      <c r="AN8318"/>
      <c r="AO8318"/>
      <c r="AP8318"/>
      <c r="AQ8318"/>
      <c r="AR8318"/>
      <c r="AS8318"/>
      <c r="AT8318"/>
      <c r="AU8318"/>
      <c r="AV8318"/>
      <c r="AW8318"/>
      <c r="AX8318"/>
      <c r="AY8318"/>
      <c r="AZ8318"/>
      <c r="BA8318"/>
      <c r="BB8318"/>
      <c r="BC8318"/>
      <c r="BD8318"/>
      <c r="BE8318"/>
      <c r="BF8318"/>
      <c r="BG8318"/>
      <c r="BH8318"/>
      <c r="BI8318"/>
      <c r="BJ8318"/>
      <c r="BK8318"/>
      <c r="BL8318"/>
      <c r="BM8318"/>
      <c r="BN8318"/>
      <c r="BO8318"/>
      <c r="BP8318"/>
      <c r="BQ8318"/>
      <c r="BR8318"/>
      <c r="BS8318"/>
      <c r="BT8318"/>
      <c r="BU8318"/>
      <c r="BV8318"/>
      <c r="BW8318"/>
      <c r="BX8318"/>
      <c r="BY8318"/>
      <c r="BZ8318"/>
      <c r="CA8318"/>
      <c r="CB8318"/>
      <c r="CC8318"/>
      <c r="CD8318"/>
      <c r="CE8318"/>
      <c r="CF8318"/>
      <c r="CG8318"/>
      <c r="CH8318"/>
      <c r="CI8318"/>
      <c r="CJ8318"/>
      <c r="CK8318"/>
      <c r="CL8318"/>
      <c r="CM8318"/>
      <c r="CN8318"/>
      <c r="CO8318"/>
      <c r="CP8318"/>
      <c r="CQ8318"/>
      <c r="CR8318"/>
      <c r="CS8318"/>
      <c r="CT8318"/>
      <c r="CU8318"/>
      <c r="CV8318"/>
      <c r="CW8318"/>
      <c r="CX8318"/>
      <c r="CY8318"/>
      <c r="CZ8318"/>
      <c r="DA8318"/>
      <c r="DB8318"/>
      <c r="DC8318"/>
      <c r="DD8318"/>
      <c r="DE8318"/>
      <c r="DF8318"/>
      <c r="DG8318"/>
      <c r="DH8318"/>
      <c r="DI8318"/>
      <c r="DJ8318"/>
      <c r="DK8318"/>
      <c r="DL8318"/>
      <c r="DM8318"/>
      <c r="DN8318"/>
    </row>
    <row r="8319" spans="2:121" x14ac:dyDescent="0.25">
      <c r="B8319"/>
      <c r="C8319"/>
      <c r="D8319"/>
      <c r="E8319"/>
      <c r="F8319"/>
      <c r="G8319"/>
      <c r="H8319"/>
      <c r="I8319"/>
      <c r="J8319"/>
      <c r="K8319"/>
      <c r="L8319"/>
      <c r="M8319"/>
      <c r="N8319"/>
      <c r="O8319"/>
      <c r="P8319"/>
      <c r="Q8319"/>
      <c r="R8319"/>
      <c r="S8319"/>
      <c r="T8319"/>
      <c r="U8319"/>
      <c r="V8319"/>
      <c r="W8319"/>
      <c r="X8319"/>
      <c r="Y8319"/>
      <c r="Z8319"/>
      <c r="AA8319"/>
      <c r="AB8319"/>
      <c r="AC8319"/>
      <c r="AD8319"/>
      <c r="AE8319"/>
      <c r="AF8319"/>
      <c r="AG8319"/>
      <c r="AH8319"/>
      <c r="AI8319"/>
      <c r="AJ8319"/>
      <c r="AK8319"/>
      <c r="AL8319"/>
      <c r="AM8319"/>
      <c r="AN8319"/>
      <c r="AO8319"/>
      <c r="AP8319"/>
      <c r="AQ8319"/>
      <c r="AR8319"/>
      <c r="AS8319"/>
      <c r="AT8319"/>
      <c r="AU8319"/>
      <c r="AV8319"/>
      <c r="AW8319"/>
      <c r="AX8319"/>
      <c r="AY8319"/>
      <c r="AZ8319"/>
      <c r="BA8319"/>
      <c r="BB8319"/>
      <c r="BC8319"/>
      <c r="BD8319"/>
      <c r="BE8319"/>
      <c r="BF8319"/>
      <c r="BG8319"/>
      <c r="BH8319"/>
      <c r="BI8319"/>
      <c r="BJ8319"/>
      <c r="BK8319"/>
      <c r="BL8319"/>
      <c r="BM8319"/>
      <c r="BN8319"/>
      <c r="BO8319"/>
      <c r="BP8319"/>
      <c r="BQ8319"/>
      <c r="BR8319"/>
      <c r="BS8319"/>
      <c r="BT8319"/>
      <c r="BU8319"/>
      <c r="BV8319"/>
      <c r="BW8319"/>
      <c r="BX8319"/>
      <c r="BY8319"/>
      <c r="BZ8319"/>
      <c r="CA8319"/>
      <c r="CB8319"/>
      <c r="CC8319"/>
      <c r="CD8319"/>
      <c r="CE8319"/>
      <c r="CF8319"/>
      <c r="CG8319"/>
      <c r="CH8319"/>
      <c r="CI8319"/>
      <c r="CJ8319"/>
      <c r="CK8319"/>
      <c r="CL8319"/>
      <c r="CM8319"/>
      <c r="CN8319"/>
      <c r="CO8319"/>
      <c r="CP8319"/>
      <c r="CQ8319"/>
      <c r="CR8319"/>
      <c r="CS8319"/>
      <c r="CT8319"/>
      <c r="CU8319"/>
      <c r="CV8319"/>
      <c r="CW8319"/>
      <c r="CX8319"/>
      <c r="CY8319"/>
      <c r="CZ8319"/>
      <c r="DA8319"/>
      <c r="DB8319"/>
      <c r="DC8319"/>
      <c r="DD8319"/>
      <c r="DE8319"/>
      <c r="DF8319"/>
      <c r="DG8319"/>
      <c r="DH8319"/>
      <c r="DI8319"/>
      <c r="DJ8319"/>
      <c r="DK8319"/>
      <c r="DL8319"/>
      <c r="DM8319"/>
      <c r="DN8319"/>
    </row>
    <row r="8320" spans="2:121" x14ac:dyDescent="0.25">
      <c r="B8320"/>
      <c r="C8320"/>
      <c r="D8320"/>
      <c r="E8320"/>
      <c r="F8320"/>
      <c r="G8320"/>
      <c r="H8320"/>
      <c r="I8320"/>
      <c r="J8320"/>
      <c r="K8320"/>
      <c r="L8320"/>
      <c r="M8320"/>
      <c r="N8320"/>
      <c r="O8320"/>
      <c r="P8320"/>
      <c r="Q8320"/>
      <c r="R8320"/>
      <c r="S8320"/>
      <c r="T8320"/>
      <c r="U8320"/>
      <c r="V8320"/>
      <c r="W8320"/>
      <c r="X8320"/>
      <c r="Y8320"/>
      <c r="Z8320"/>
      <c r="AA8320"/>
      <c r="AB8320"/>
      <c r="AC8320"/>
      <c r="AD8320"/>
      <c r="AE8320"/>
      <c r="AF8320"/>
      <c r="AG8320"/>
      <c r="AH8320"/>
      <c r="AI8320"/>
      <c r="AJ8320"/>
      <c r="AK8320"/>
      <c r="AL8320"/>
      <c r="AM8320"/>
      <c r="AN8320"/>
      <c r="AO8320"/>
      <c r="AP8320"/>
      <c r="AQ8320"/>
      <c r="AR8320"/>
      <c r="AS8320"/>
      <c r="AT8320"/>
      <c r="AU8320"/>
      <c r="AV8320"/>
      <c r="AW8320"/>
      <c r="AX8320"/>
      <c r="AY8320"/>
      <c r="AZ8320"/>
      <c r="BA8320"/>
      <c r="BB8320"/>
      <c r="BC8320"/>
      <c r="BD8320"/>
      <c r="BE8320"/>
      <c r="BF8320"/>
      <c r="BG8320"/>
      <c r="BH8320"/>
      <c r="BI8320"/>
      <c r="BJ8320"/>
      <c r="BK8320"/>
      <c r="BL8320"/>
      <c r="BM8320"/>
      <c r="BN8320"/>
      <c r="BO8320"/>
      <c r="BP8320"/>
      <c r="BQ8320"/>
      <c r="BR8320"/>
      <c r="BS8320"/>
      <c r="BT8320"/>
      <c r="BU8320"/>
      <c r="BV8320"/>
      <c r="BW8320"/>
      <c r="BX8320"/>
      <c r="BY8320"/>
      <c r="BZ8320"/>
      <c r="CA8320"/>
      <c r="CB8320"/>
      <c r="CC8320"/>
      <c r="CD8320"/>
      <c r="CE8320"/>
      <c r="CF8320"/>
      <c r="CG8320"/>
      <c r="CH8320"/>
      <c r="CI8320"/>
      <c r="CJ8320"/>
      <c r="CK8320"/>
      <c r="CL8320"/>
      <c r="CM8320"/>
      <c r="CN8320"/>
      <c r="CO8320"/>
      <c r="CP8320"/>
      <c r="CQ8320"/>
      <c r="CR8320"/>
      <c r="CS8320"/>
      <c r="CT8320"/>
      <c r="CU8320"/>
      <c r="CV8320"/>
      <c r="CW8320"/>
      <c r="CX8320"/>
      <c r="CY8320"/>
      <c r="CZ8320"/>
      <c r="DA8320"/>
      <c r="DB8320"/>
      <c r="DC8320"/>
      <c r="DD8320"/>
      <c r="DE8320"/>
      <c r="DF8320"/>
      <c r="DG8320"/>
      <c r="DH8320"/>
      <c r="DI8320"/>
      <c r="DJ8320"/>
      <c r="DK8320"/>
      <c r="DL8320"/>
      <c r="DM8320"/>
      <c r="DN8320"/>
    </row>
    <row r="8321" spans="2:118" x14ac:dyDescent="0.25">
      <c r="B8321"/>
      <c r="C8321"/>
      <c r="D8321"/>
      <c r="E8321"/>
      <c r="F8321"/>
      <c r="G8321"/>
      <c r="H8321"/>
      <c r="I8321"/>
      <c r="J8321"/>
      <c r="K8321"/>
      <c r="L8321"/>
      <c r="M8321"/>
      <c r="N8321"/>
      <c r="O8321"/>
      <c r="P8321"/>
      <c r="Q8321"/>
      <c r="R8321"/>
      <c r="S8321"/>
      <c r="T8321"/>
      <c r="U8321"/>
      <c r="V8321"/>
      <c r="W8321"/>
      <c r="X8321"/>
      <c r="Y8321"/>
      <c r="Z8321"/>
      <c r="AA8321"/>
      <c r="AB8321"/>
      <c r="AC8321"/>
      <c r="AD8321"/>
      <c r="AE8321"/>
      <c r="AF8321"/>
      <c r="AG8321"/>
      <c r="AH8321"/>
      <c r="AI8321"/>
      <c r="AJ8321"/>
      <c r="AK8321"/>
      <c r="AL8321"/>
      <c r="AM8321"/>
      <c r="AN8321"/>
      <c r="AO8321"/>
      <c r="AP8321"/>
      <c r="AQ8321"/>
      <c r="AR8321"/>
      <c r="AS8321"/>
      <c r="AT8321"/>
      <c r="AU8321"/>
      <c r="AV8321"/>
      <c r="AW8321"/>
      <c r="AX8321"/>
      <c r="AY8321"/>
      <c r="AZ8321"/>
      <c r="BA8321"/>
      <c r="BB8321"/>
      <c r="BC8321"/>
      <c r="BD8321"/>
      <c r="BE8321"/>
      <c r="BF8321"/>
      <c r="BG8321"/>
      <c r="BH8321"/>
      <c r="BI8321"/>
      <c r="BJ8321"/>
      <c r="BK8321"/>
      <c r="BL8321"/>
      <c r="BM8321"/>
      <c r="BN8321"/>
      <c r="BO8321"/>
      <c r="BP8321"/>
      <c r="BQ8321"/>
      <c r="BR8321"/>
      <c r="BS8321"/>
      <c r="BT8321"/>
      <c r="BU8321"/>
      <c r="BV8321"/>
      <c r="BW8321"/>
      <c r="BX8321"/>
      <c r="BY8321"/>
      <c r="BZ8321"/>
      <c r="CA8321"/>
      <c r="CB8321"/>
      <c r="CC8321"/>
      <c r="CD8321"/>
      <c r="CE8321"/>
      <c r="CF8321"/>
      <c r="CG8321"/>
      <c r="CH8321"/>
      <c r="CI8321"/>
      <c r="CJ8321"/>
      <c r="CK8321"/>
      <c r="CL8321"/>
      <c r="CM8321"/>
      <c r="CN8321"/>
      <c r="CO8321"/>
      <c r="CP8321"/>
      <c r="CQ8321"/>
      <c r="CR8321"/>
      <c r="CS8321"/>
      <c r="CT8321"/>
      <c r="CU8321"/>
      <c r="CV8321"/>
      <c r="CW8321"/>
      <c r="CX8321"/>
      <c r="CY8321"/>
      <c r="CZ8321"/>
      <c r="DA8321"/>
      <c r="DB8321"/>
      <c r="DC8321"/>
      <c r="DD8321"/>
      <c r="DE8321"/>
      <c r="DF8321"/>
      <c r="DG8321"/>
      <c r="DH8321"/>
      <c r="DI8321"/>
      <c r="DJ8321"/>
      <c r="DK8321"/>
      <c r="DL8321"/>
      <c r="DM8321"/>
      <c r="DN8321"/>
    </row>
    <row r="8322" spans="2:118" x14ac:dyDescent="0.25">
      <c r="B8322"/>
      <c r="C8322"/>
      <c r="D8322"/>
      <c r="E8322"/>
      <c r="F8322"/>
      <c r="G8322"/>
      <c r="H8322"/>
      <c r="I8322"/>
      <c r="J8322"/>
      <c r="K8322"/>
      <c r="L8322"/>
      <c r="M8322"/>
      <c r="N8322"/>
      <c r="O8322"/>
      <c r="P8322"/>
      <c r="Q8322"/>
      <c r="R8322"/>
      <c r="S8322"/>
      <c r="T8322"/>
      <c r="U8322"/>
      <c r="V8322"/>
      <c r="W8322"/>
      <c r="X8322"/>
      <c r="Y8322"/>
      <c r="Z8322"/>
      <c r="AA8322"/>
      <c r="AB8322"/>
      <c r="AC8322"/>
      <c r="AD8322"/>
      <c r="AE8322"/>
      <c r="AF8322"/>
      <c r="AG8322"/>
      <c r="AH8322"/>
      <c r="AI8322"/>
      <c r="AJ8322"/>
      <c r="AK8322"/>
      <c r="AL8322"/>
      <c r="AM8322"/>
      <c r="AN8322"/>
      <c r="AO8322"/>
      <c r="AP8322"/>
      <c r="AQ8322"/>
      <c r="AR8322"/>
      <c r="AS8322"/>
      <c r="AT8322"/>
      <c r="AU8322"/>
      <c r="AV8322"/>
      <c r="AW8322"/>
      <c r="AX8322"/>
      <c r="AY8322"/>
      <c r="AZ8322"/>
      <c r="BA8322"/>
      <c r="BB8322"/>
      <c r="BC8322"/>
      <c r="BD8322"/>
      <c r="BE8322"/>
      <c r="BF8322"/>
      <c r="BG8322"/>
      <c r="BH8322"/>
      <c r="BI8322"/>
      <c r="BJ8322"/>
      <c r="BK8322"/>
      <c r="BL8322"/>
      <c r="BM8322"/>
      <c r="BN8322"/>
      <c r="BO8322"/>
      <c r="BP8322"/>
      <c r="BQ8322"/>
      <c r="BR8322"/>
      <c r="BS8322"/>
      <c r="BT8322"/>
      <c r="BU8322"/>
      <c r="BV8322"/>
      <c r="BW8322"/>
      <c r="BX8322"/>
      <c r="BY8322"/>
      <c r="BZ8322"/>
      <c r="CA8322"/>
      <c r="CB8322"/>
      <c r="CC8322"/>
      <c r="CD8322"/>
      <c r="CE8322"/>
      <c r="CF8322"/>
      <c r="CG8322"/>
      <c r="CH8322"/>
      <c r="CI8322"/>
      <c r="CJ8322"/>
      <c r="CK8322"/>
      <c r="CL8322"/>
      <c r="CM8322"/>
      <c r="CN8322"/>
      <c r="CO8322"/>
      <c r="CP8322"/>
      <c r="CQ8322"/>
      <c r="CR8322"/>
      <c r="CS8322"/>
      <c r="CT8322"/>
      <c r="CU8322"/>
      <c r="CV8322"/>
      <c r="CW8322"/>
      <c r="CX8322"/>
      <c r="CY8322"/>
      <c r="CZ8322"/>
      <c r="DA8322"/>
      <c r="DB8322"/>
      <c r="DC8322"/>
      <c r="DD8322"/>
      <c r="DE8322"/>
      <c r="DF8322"/>
      <c r="DG8322"/>
      <c r="DH8322"/>
      <c r="DI8322"/>
      <c r="DJ8322"/>
      <c r="DK8322"/>
      <c r="DL8322"/>
      <c r="DM8322"/>
      <c r="DN8322"/>
    </row>
    <row r="8323" spans="2:118" x14ac:dyDescent="0.25">
      <c r="B8323"/>
      <c r="C8323"/>
      <c r="D8323"/>
      <c r="E8323"/>
      <c r="F8323"/>
      <c r="G8323"/>
      <c r="H8323"/>
      <c r="I8323"/>
      <c r="J8323"/>
      <c r="K8323"/>
      <c r="L8323"/>
      <c r="M8323"/>
      <c r="N8323"/>
      <c r="O8323"/>
      <c r="P8323"/>
      <c r="Q8323"/>
      <c r="R8323"/>
      <c r="S8323"/>
      <c r="T8323"/>
      <c r="U8323"/>
      <c r="V8323"/>
      <c r="W8323"/>
      <c r="X8323"/>
      <c r="Y8323"/>
      <c r="Z8323"/>
      <c r="AA8323"/>
      <c r="AB8323"/>
      <c r="AC8323"/>
      <c r="AD8323"/>
      <c r="AE8323"/>
      <c r="AF8323"/>
      <c r="AG8323"/>
      <c r="AH8323"/>
      <c r="AI8323"/>
      <c r="AJ8323"/>
      <c r="AK8323"/>
      <c r="AL8323"/>
      <c r="AM8323"/>
      <c r="AN8323"/>
      <c r="AO8323"/>
      <c r="AP8323"/>
      <c r="AQ8323"/>
      <c r="AR8323"/>
      <c r="AS8323"/>
      <c r="AT8323"/>
      <c r="AU8323"/>
      <c r="AV8323"/>
      <c r="AW8323"/>
      <c r="AX8323"/>
      <c r="AY8323"/>
      <c r="AZ8323"/>
      <c r="BA8323"/>
      <c r="BB8323"/>
      <c r="BC8323"/>
      <c r="BD8323"/>
      <c r="BE8323"/>
      <c r="BF8323"/>
      <c r="BG8323"/>
      <c r="BH8323"/>
      <c r="BI8323"/>
      <c r="BJ8323"/>
      <c r="BK8323"/>
      <c r="BL8323"/>
      <c r="BM8323"/>
      <c r="BN8323"/>
      <c r="BO8323"/>
      <c r="BP8323"/>
      <c r="BQ8323"/>
      <c r="BR8323"/>
      <c r="BS8323"/>
      <c r="BT8323"/>
      <c r="BU8323"/>
      <c r="BV8323"/>
      <c r="BW8323"/>
      <c r="BX8323"/>
      <c r="BY8323"/>
      <c r="BZ8323"/>
      <c r="CA8323"/>
      <c r="CB8323"/>
      <c r="CC8323"/>
      <c r="CD8323"/>
      <c r="CE8323"/>
      <c r="CF8323"/>
      <c r="CG8323"/>
      <c r="CH8323"/>
      <c r="CI8323"/>
      <c r="CJ8323"/>
      <c r="CK8323"/>
      <c r="CL8323"/>
      <c r="CM8323"/>
      <c r="CN8323"/>
      <c r="CO8323"/>
      <c r="CP8323"/>
      <c r="CQ8323"/>
      <c r="CR8323"/>
      <c r="CS8323"/>
      <c r="CT8323"/>
      <c r="CU8323"/>
      <c r="CV8323"/>
      <c r="CW8323"/>
      <c r="CX8323"/>
      <c r="CY8323"/>
      <c r="CZ8323"/>
      <c r="DA8323"/>
      <c r="DB8323"/>
      <c r="DC8323"/>
      <c r="DD8323"/>
      <c r="DE8323"/>
      <c r="DF8323"/>
      <c r="DG8323"/>
      <c r="DH8323"/>
      <c r="DI8323"/>
      <c r="DJ8323"/>
      <c r="DK8323"/>
      <c r="DL8323"/>
      <c r="DM8323"/>
      <c r="DN8323"/>
    </row>
    <row r="8324" spans="2:118" x14ac:dyDescent="0.25">
      <c r="B8324"/>
      <c r="C8324"/>
      <c r="D8324"/>
      <c r="E8324"/>
      <c r="F8324"/>
      <c r="G8324"/>
      <c r="H8324"/>
      <c r="I8324"/>
      <c r="J8324"/>
      <c r="K8324"/>
      <c r="L8324"/>
      <c r="M8324"/>
      <c r="N8324"/>
      <c r="O8324"/>
      <c r="P8324"/>
      <c r="Q8324"/>
      <c r="R8324"/>
      <c r="S8324"/>
      <c r="T8324"/>
      <c r="U8324"/>
      <c r="V8324"/>
      <c r="W8324"/>
      <c r="X8324"/>
      <c r="Y8324"/>
      <c r="Z8324"/>
      <c r="AA8324"/>
      <c r="AB8324"/>
      <c r="AC8324"/>
      <c r="AD8324"/>
      <c r="AE8324"/>
      <c r="AF8324"/>
      <c r="AG8324"/>
      <c r="AH8324"/>
      <c r="AI8324"/>
      <c r="AJ8324"/>
      <c r="AK8324"/>
      <c r="AL8324"/>
      <c r="AM8324"/>
      <c r="AN8324"/>
      <c r="AO8324"/>
      <c r="AP8324"/>
      <c r="AQ8324"/>
      <c r="AR8324"/>
      <c r="AS8324"/>
      <c r="AT8324"/>
      <c r="AU8324"/>
      <c r="AV8324"/>
      <c r="AW8324"/>
      <c r="AX8324"/>
      <c r="AY8324"/>
      <c r="AZ8324"/>
      <c r="BA8324"/>
      <c r="BB8324"/>
      <c r="BC8324"/>
      <c r="BD8324"/>
      <c r="BE8324"/>
      <c r="BF8324"/>
      <c r="BG8324"/>
      <c r="BH8324"/>
      <c r="BI8324"/>
      <c r="BJ8324"/>
      <c r="BK8324"/>
      <c r="BL8324"/>
      <c r="BM8324"/>
      <c r="BN8324"/>
      <c r="BO8324"/>
      <c r="BP8324"/>
      <c r="BQ8324"/>
      <c r="BR8324"/>
      <c r="BS8324"/>
      <c r="BT8324"/>
      <c r="BU8324"/>
      <c r="BV8324"/>
      <c r="BW8324"/>
      <c r="BX8324"/>
      <c r="BY8324"/>
      <c r="BZ8324"/>
      <c r="CA8324"/>
      <c r="CB8324"/>
      <c r="CC8324"/>
      <c r="CD8324"/>
      <c r="CE8324"/>
      <c r="CF8324"/>
      <c r="CG8324"/>
      <c r="CH8324"/>
      <c r="CI8324"/>
      <c r="CJ8324"/>
      <c r="CK8324"/>
      <c r="CL8324"/>
      <c r="CM8324"/>
      <c r="CN8324"/>
      <c r="CO8324"/>
      <c r="CP8324"/>
      <c r="CQ8324"/>
      <c r="CR8324"/>
      <c r="CS8324"/>
      <c r="CT8324"/>
      <c r="CU8324"/>
      <c r="CV8324"/>
      <c r="CW8324"/>
      <c r="CX8324"/>
      <c r="CY8324"/>
      <c r="CZ8324"/>
      <c r="DA8324"/>
      <c r="DB8324"/>
      <c r="DC8324"/>
      <c r="DD8324"/>
      <c r="DE8324"/>
      <c r="DF8324"/>
      <c r="DG8324"/>
      <c r="DH8324"/>
      <c r="DI8324"/>
      <c r="DJ8324"/>
      <c r="DK8324"/>
      <c r="DL8324"/>
      <c r="DM8324"/>
      <c r="DN8324"/>
    </row>
    <row r="8325" spans="2:118" x14ac:dyDescent="0.25">
      <c r="B8325"/>
      <c r="C8325"/>
      <c r="D8325"/>
      <c r="E8325"/>
      <c r="F8325"/>
      <c r="G8325"/>
      <c r="H8325"/>
      <c r="I8325"/>
      <c r="J8325"/>
      <c r="K8325"/>
      <c r="L8325"/>
      <c r="M8325"/>
      <c r="N8325"/>
      <c r="O8325"/>
      <c r="P8325"/>
      <c r="Q8325"/>
      <c r="R8325"/>
      <c r="S8325"/>
      <c r="T8325"/>
      <c r="U8325"/>
      <c r="V8325"/>
      <c r="W8325"/>
      <c r="X8325"/>
      <c r="Y8325"/>
      <c r="Z8325"/>
      <c r="AA8325"/>
      <c r="AB8325"/>
      <c r="AC8325"/>
      <c r="AD8325"/>
      <c r="AE8325"/>
      <c r="AF8325"/>
      <c r="AG8325"/>
      <c r="AH8325"/>
      <c r="AI8325"/>
      <c r="AJ8325"/>
      <c r="AK8325"/>
      <c r="AL8325"/>
      <c r="AM8325"/>
      <c r="AN8325"/>
      <c r="AO8325"/>
      <c r="AP8325"/>
      <c r="AQ8325"/>
      <c r="AR8325"/>
      <c r="AS8325"/>
      <c r="AT8325"/>
      <c r="AU8325"/>
      <c r="AV8325"/>
      <c r="AW8325"/>
      <c r="AX8325"/>
      <c r="AY8325"/>
      <c r="AZ8325"/>
      <c r="BA8325"/>
      <c r="BB8325"/>
      <c r="BC8325"/>
      <c r="BD8325"/>
      <c r="BE8325"/>
      <c r="BF8325"/>
      <c r="BG8325"/>
      <c r="BH8325"/>
      <c r="BI8325"/>
      <c r="BJ8325"/>
      <c r="BK8325"/>
      <c r="BL8325"/>
      <c r="BM8325"/>
      <c r="BN8325"/>
      <c r="BO8325"/>
      <c r="BP8325"/>
      <c r="BQ8325"/>
      <c r="BR8325"/>
      <c r="BS8325"/>
      <c r="BT8325"/>
      <c r="BU8325"/>
      <c r="BV8325"/>
      <c r="BW8325"/>
      <c r="BX8325"/>
      <c r="BY8325"/>
      <c r="BZ8325"/>
      <c r="CA8325"/>
      <c r="CB8325"/>
      <c r="CC8325"/>
      <c r="CD8325"/>
      <c r="CE8325"/>
      <c r="CF8325"/>
      <c r="CG8325"/>
      <c r="CH8325"/>
      <c r="CI8325"/>
      <c r="CJ8325"/>
      <c r="CK8325"/>
      <c r="CL8325"/>
      <c r="CM8325"/>
      <c r="CN8325"/>
      <c r="CO8325"/>
      <c r="CP8325"/>
      <c r="CQ8325"/>
      <c r="CR8325"/>
      <c r="CS8325"/>
      <c r="CT8325"/>
      <c r="CU8325"/>
      <c r="CV8325"/>
      <c r="CW8325"/>
      <c r="CX8325"/>
      <c r="CY8325"/>
      <c r="CZ8325"/>
      <c r="DA8325"/>
      <c r="DB8325"/>
      <c r="DC8325"/>
      <c r="DD8325"/>
      <c r="DE8325"/>
      <c r="DF8325"/>
      <c r="DG8325"/>
      <c r="DH8325"/>
      <c r="DI8325"/>
      <c r="DJ8325"/>
      <c r="DK8325"/>
      <c r="DL8325"/>
      <c r="DM8325"/>
      <c r="DN8325"/>
    </row>
    <row r="8326" spans="2:118" x14ac:dyDescent="0.25">
      <c r="B8326"/>
      <c r="C8326"/>
      <c r="D8326"/>
      <c r="E8326"/>
      <c r="F8326"/>
      <c r="G8326"/>
      <c r="H8326"/>
      <c r="I8326"/>
      <c r="J8326"/>
      <c r="K8326"/>
      <c r="L8326"/>
      <c r="M8326"/>
      <c r="N8326"/>
      <c r="O8326"/>
      <c r="P8326"/>
      <c r="Q8326"/>
      <c r="R8326"/>
      <c r="S8326"/>
      <c r="T8326"/>
      <c r="U8326"/>
      <c r="V8326"/>
      <c r="W8326"/>
      <c r="X8326"/>
      <c r="Y8326"/>
      <c r="Z8326"/>
      <c r="AA8326"/>
      <c r="AB8326"/>
      <c r="AC8326"/>
      <c r="AD8326"/>
      <c r="AE8326"/>
      <c r="AF8326"/>
      <c r="AG8326"/>
      <c r="AH8326"/>
      <c r="AI8326"/>
      <c r="AJ8326"/>
      <c r="AK8326"/>
      <c r="AL8326"/>
      <c r="AM8326"/>
      <c r="AN8326"/>
      <c r="AO8326"/>
      <c r="AP8326"/>
      <c r="AQ8326"/>
      <c r="AR8326"/>
      <c r="AS8326"/>
      <c r="AT8326"/>
      <c r="AU8326"/>
      <c r="AV8326"/>
      <c r="AW8326"/>
      <c r="AX8326"/>
      <c r="AY8326"/>
      <c r="AZ8326"/>
      <c r="BA8326"/>
      <c r="BB8326"/>
      <c r="BC8326"/>
      <c r="BD8326"/>
      <c r="BE8326"/>
      <c r="BF8326"/>
      <c r="BG8326"/>
      <c r="BH8326"/>
      <c r="BI8326"/>
      <c r="BJ8326"/>
      <c r="BK8326"/>
      <c r="BL8326"/>
      <c r="BM8326"/>
      <c r="BN8326"/>
      <c r="BO8326"/>
      <c r="BP8326"/>
      <c r="BQ8326"/>
      <c r="BR8326"/>
      <c r="BS8326"/>
      <c r="BT8326"/>
      <c r="BU8326"/>
      <c r="BV8326"/>
      <c r="BW8326"/>
      <c r="BX8326"/>
      <c r="BY8326"/>
      <c r="BZ8326"/>
      <c r="CA8326"/>
      <c r="CB8326"/>
      <c r="CC8326"/>
      <c r="CD8326"/>
      <c r="CE8326"/>
      <c r="CF8326"/>
      <c r="CG8326"/>
      <c r="CH8326"/>
      <c r="CI8326"/>
      <c r="CJ8326"/>
      <c r="CK8326"/>
      <c r="CL8326"/>
      <c r="CM8326"/>
      <c r="CN8326"/>
      <c r="CO8326"/>
      <c r="CP8326"/>
      <c r="CQ8326"/>
      <c r="CR8326"/>
      <c r="CS8326"/>
      <c r="CT8326"/>
      <c r="CU8326"/>
      <c r="CV8326"/>
      <c r="CW8326"/>
      <c r="CX8326"/>
      <c r="CY8326"/>
      <c r="CZ8326"/>
      <c r="DA8326"/>
      <c r="DB8326"/>
      <c r="DC8326"/>
      <c r="DD8326"/>
      <c r="DE8326"/>
      <c r="DF8326"/>
      <c r="DG8326"/>
      <c r="DH8326"/>
      <c r="DI8326"/>
      <c r="DJ8326"/>
      <c r="DK8326"/>
      <c r="DL8326"/>
      <c r="DM8326"/>
      <c r="DN8326"/>
    </row>
    <row r="8327" spans="2:118" x14ac:dyDescent="0.25">
      <c r="B8327"/>
      <c r="C8327"/>
      <c r="D8327"/>
      <c r="E8327"/>
      <c r="F8327"/>
      <c r="G8327"/>
      <c r="H8327"/>
      <c r="I8327"/>
      <c r="J8327"/>
      <c r="K8327"/>
      <c r="L8327"/>
      <c r="M8327"/>
      <c r="N8327"/>
      <c r="O8327"/>
      <c r="P8327"/>
      <c r="Q8327"/>
      <c r="R8327"/>
      <c r="S8327"/>
      <c r="T8327"/>
      <c r="U8327"/>
      <c r="V8327"/>
      <c r="W8327"/>
      <c r="X8327"/>
      <c r="Y8327"/>
      <c r="Z8327"/>
      <c r="AA8327"/>
      <c r="AB8327"/>
      <c r="AC8327"/>
      <c r="AD8327"/>
      <c r="AE8327"/>
      <c r="AF8327"/>
      <c r="AG8327"/>
      <c r="AH8327"/>
      <c r="AI8327"/>
      <c r="AJ8327"/>
      <c r="AK8327"/>
      <c r="AL8327"/>
      <c r="AM8327"/>
      <c r="AN8327"/>
      <c r="AO8327"/>
      <c r="AP8327"/>
      <c r="AQ8327"/>
      <c r="AR8327"/>
      <c r="AS8327"/>
      <c r="AT8327"/>
      <c r="AU8327"/>
      <c r="AV8327"/>
      <c r="AW8327"/>
      <c r="AX8327"/>
      <c r="AY8327"/>
      <c r="AZ8327"/>
      <c r="BA8327"/>
      <c r="BB8327"/>
      <c r="BC8327"/>
      <c r="BD8327"/>
      <c r="BE8327"/>
      <c r="BF8327"/>
      <c r="BG8327"/>
      <c r="BH8327"/>
      <c r="BI8327"/>
      <c r="BJ8327"/>
      <c r="BK8327"/>
      <c r="BL8327"/>
      <c r="BM8327"/>
      <c r="BN8327"/>
      <c r="BO8327"/>
      <c r="BP8327"/>
      <c r="BQ8327"/>
      <c r="BR8327"/>
      <c r="BS8327"/>
      <c r="BT8327"/>
      <c r="BU8327"/>
      <c r="BV8327"/>
      <c r="BW8327"/>
      <c r="BX8327"/>
      <c r="BY8327"/>
      <c r="BZ8327"/>
      <c r="CA8327"/>
      <c r="CB8327"/>
      <c r="CC8327"/>
      <c r="CD8327"/>
      <c r="CE8327"/>
      <c r="CF8327"/>
      <c r="CG8327"/>
      <c r="CH8327"/>
      <c r="CI8327"/>
      <c r="CJ8327"/>
      <c r="CK8327"/>
      <c r="CL8327"/>
      <c r="CM8327"/>
      <c r="CN8327"/>
      <c r="CO8327"/>
      <c r="CP8327"/>
      <c r="CQ8327"/>
      <c r="CR8327"/>
      <c r="CS8327"/>
      <c r="CT8327"/>
      <c r="CU8327"/>
      <c r="CV8327"/>
      <c r="CW8327"/>
      <c r="CX8327"/>
      <c r="CY8327"/>
      <c r="CZ8327"/>
      <c r="DA8327"/>
      <c r="DB8327"/>
      <c r="DC8327"/>
      <c r="DD8327"/>
      <c r="DE8327"/>
      <c r="DF8327"/>
      <c r="DG8327"/>
      <c r="DH8327"/>
      <c r="DI8327"/>
      <c r="DJ8327"/>
      <c r="DK8327"/>
      <c r="DL8327"/>
      <c r="DM8327"/>
      <c r="DN8327"/>
    </row>
    <row r="8328" spans="2:118" x14ac:dyDescent="0.25">
      <c r="B8328"/>
      <c r="C8328"/>
      <c r="D8328"/>
      <c r="E8328"/>
      <c r="F8328"/>
      <c r="G8328"/>
      <c r="H8328"/>
      <c r="I8328"/>
      <c r="J8328"/>
      <c r="K8328"/>
      <c r="L8328"/>
      <c r="M8328"/>
      <c r="N8328"/>
      <c r="O8328"/>
      <c r="P8328"/>
      <c r="Q8328"/>
      <c r="R8328"/>
      <c r="S8328"/>
      <c r="T8328"/>
      <c r="U8328"/>
      <c r="V8328"/>
      <c r="W8328"/>
      <c r="X8328"/>
      <c r="Y8328"/>
      <c r="Z8328"/>
      <c r="AA8328"/>
      <c r="AB8328"/>
      <c r="AC8328"/>
      <c r="AD8328"/>
      <c r="AE8328"/>
      <c r="AF8328"/>
      <c r="AG8328"/>
      <c r="AH8328"/>
      <c r="AI8328"/>
      <c r="AJ8328"/>
      <c r="AK8328"/>
      <c r="AL8328"/>
      <c r="AM8328"/>
      <c r="AN8328"/>
      <c r="AO8328"/>
      <c r="AP8328"/>
      <c r="AQ8328"/>
      <c r="AR8328"/>
      <c r="AS8328"/>
      <c r="AT8328"/>
      <c r="AU8328"/>
      <c r="AV8328"/>
      <c r="AW8328"/>
      <c r="AX8328"/>
      <c r="AY8328"/>
      <c r="AZ8328"/>
      <c r="BA8328"/>
      <c r="BB8328"/>
      <c r="BC8328"/>
      <c r="BD8328"/>
      <c r="BE8328"/>
      <c r="BF8328"/>
      <c r="BG8328"/>
      <c r="BH8328"/>
      <c r="BI8328"/>
      <c r="BJ8328"/>
      <c r="BK8328"/>
      <c r="BL8328"/>
      <c r="BM8328"/>
      <c r="BN8328"/>
      <c r="BO8328"/>
      <c r="BP8328"/>
      <c r="BQ8328"/>
      <c r="BR8328"/>
      <c r="BS8328"/>
      <c r="BT8328"/>
      <c r="BU8328"/>
      <c r="BV8328"/>
      <c r="BW8328"/>
      <c r="BX8328"/>
      <c r="BY8328"/>
      <c r="BZ8328"/>
      <c r="CA8328"/>
      <c r="CB8328"/>
      <c r="CC8328"/>
      <c r="CD8328"/>
      <c r="CE8328"/>
      <c r="CF8328"/>
      <c r="CG8328"/>
      <c r="CH8328"/>
      <c r="CI8328"/>
      <c r="CJ8328"/>
      <c r="CK8328"/>
      <c r="CL8328"/>
      <c r="CM8328"/>
      <c r="CN8328"/>
      <c r="CO8328"/>
      <c r="CP8328"/>
      <c r="CQ8328"/>
      <c r="CR8328"/>
      <c r="CS8328"/>
      <c r="CT8328"/>
      <c r="CU8328"/>
      <c r="CV8328"/>
      <c r="CW8328"/>
      <c r="CX8328"/>
      <c r="CY8328"/>
      <c r="CZ8328"/>
      <c r="DA8328"/>
      <c r="DB8328"/>
      <c r="DC8328"/>
      <c r="DD8328"/>
      <c r="DE8328"/>
      <c r="DF8328"/>
      <c r="DG8328"/>
      <c r="DH8328"/>
      <c r="DI8328"/>
      <c r="DJ8328"/>
      <c r="DK8328"/>
      <c r="DL8328"/>
      <c r="DM8328"/>
      <c r="DN8328"/>
    </row>
    <row r="8329" spans="2:118" x14ac:dyDescent="0.25">
      <c r="B8329"/>
      <c r="C8329"/>
      <c r="D8329"/>
      <c r="E8329"/>
      <c r="F8329"/>
      <c r="G8329"/>
      <c r="H8329"/>
      <c r="I8329"/>
      <c r="J8329"/>
      <c r="K8329"/>
      <c r="L8329"/>
      <c r="M8329"/>
      <c r="N8329"/>
      <c r="O8329"/>
      <c r="P8329"/>
      <c r="Q8329"/>
      <c r="R8329"/>
      <c r="S8329"/>
      <c r="T8329"/>
      <c r="U8329"/>
      <c r="V8329"/>
      <c r="W8329"/>
      <c r="X8329"/>
      <c r="Y8329"/>
      <c r="Z8329"/>
      <c r="AA8329"/>
      <c r="AB8329"/>
      <c r="AC8329"/>
      <c r="AD8329"/>
      <c r="AE8329"/>
      <c r="AF8329"/>
      <c r="AG8329"/>
      <c r="AH8329"/>
      <c r="AI8329"/>
      <c r="AJ8329"/>
      <c r="AK8329"/>
      <c r="AL8329"/>
      <c r="AM8329"/>
      <c r="AN8329"/>
      <c r="AO8329"/>
      <c r="AP8329"/>
      <c r="AQ8329"/>
      <c r="AR8329"/>
      <c r="AS8329"/>
      <c r="AT8329"/>
      <c r="AU8329"/>
      <c r="AV8329"/>
      <c r="AW8329"/>
      <c r="AX8329"/>
      <c r="AY8329"/>
      <c r="AZ8329"/>
      <c r="BA8329"/>
      <c r="BB8329"/>
      <c r="BC8329"/>
      <c r="BD8329"/>
      <c r="BE8329"/>
      <c r="BF8329"/>
      <c r="BG8329"/>
      <c r="BH8329"/>
      <c r="BI8329"/>
      <c r="BJ8329"/>
      <c r="BK8329"/>
      <c r="BL8329"/>
      <c r="BM8329"/>
      <c r="BN8329"/>
      <c r="BO8329"/>
      <c r="BP8329"/>
      <c r="BQ8329"/>
      <c r="BR8329"/>
      <c r="BS8329"/>
      <c r="BT8329"/>
      <c r="BU8329"/>
      <c r="BV8329"/>
      <c r="BW8329"/>
      <c r="BX8329"/>
      <c r="BY8329"/>
      <c r="BZ8329"/>
      <c r="CA8329"/>
      <c r="CB8329"/>
      <c r="CC8329"/>
      <c r="CD8329"/>
      <c r="CE8329"/>
      <c r="CF8329"/>
      <c r="CG8329"/>
      <c r="CH8329"/>
      <c r="CI8329"/>
      <c r="CJ8329"/>
      <c r="CK8329"/>
      <c r="CL8329"/>
      <c r="CM8329"/>
      <c r="CN8329"/>
      <c r="CO8329"/>
      <c r="CP8329"/>
      <c r="CQ8329"/>
      <c r="CR8329"/>
      <c r="CS8329"/>
      <c r="CT8329"/>
      <c r="CU8329"/>
      <c r="CV8329"/>
      <c r="CW8329"/>
      <c r="CX8329"/>
      <c r="CY8329"/>
      <c r="CZ8329"/>
      <c r="DA8329"/>
      <c r="DB8329"/>
      <c r="DC8329"/>
      <c r="DD8329"/>
      <c r="DE8329"/>
      <c r="DF8329"/>
      <c r="DG8329"/>
      <c r="DH8329"/>
      <c r="DI8329"/>
      <c r="DJ8329"/>
      <c r="DK8329"/>
      <c r="DL8329"/>
      <c r="DM8329"/>
      <c r="DN8329"/>
    </row>
    <row r="8330" spans="2:118" x14ac:dyDescent="0.25">
      <c r="B8330"/>
      <c r="C8330"/>
      <c r="D8330"/>
      <c r="E8330"/>
      <c r="F8330"/>
      <c r="G8330"/>
      <c r="H8330"/>
      <c r="I8330"/>
      <c r="J8330"/>
      <c r="K8330"/>
      <c r="L8330"/>
      <c r="M8330"/>
      <c r="N8330"/>
      <c r="O8330"/>
      <c r="P8330"/>
      <c r="Q8330"/>
      <c r="R8330"/>
      <c r="S8330"/>
      <c r="T8330"/>
      <c r="U8330"/>
      <c r="V8330"/>
      <c r="W8330"/>
      <c r="X8330"/>
      <c r="Y8330"/>
      <c r="Z8330"/>
      <c r="AA8330"/>
      <c r="AB8330"/>
      <c r="AC8330"/>
      <c r="AD8330"/>
      <c r="AE8330"/>
      <c r="AF8330"/>
      <c r="AG8330"/>
      <c r="AH8330"/>
      <c r="AI8330"/>
      <c r="AJ8330"/>
      <c r="AK8330"/>
      <c r="AL8330"/>
      <c r="AM8330"/>
      <c r="AN8330"/>
      <c r="AO8330"/>
      <c r="AP8330"/>
      <c r="AQ8330"/>
      <c r="AR8330"/>
      <c r="AS8330"/>
      <c r="AT8330"/>
      <c r="AU8330"/>
      <c r="AV8330"/>
      <c r="AW8330"/>
      <c r="AX8330"/>
      <c r="AY8330"/>
      <c r="AZ8330"/>
      <c r="BA8330"/>
      <c r="BB8330"/>
      <c r="BC8330"/>
      <c r="BD8330"/>
      <c r="BE8330"/>
      <c r="BF8330"/>
      <c r="BG8330"/>
      <c r="BH8330"/>
      <c r="BI8330"/>
      <c r="BJ8330"/>
      <c r="BK8330"/>
      <c r="BL8330"/>
      <c r="BM8330"/>
      <c r="BN8330"/>
      <c r="BO8330"/>
      <c r="BP8330"/>
      <c r="BQ8330"/>
      <c r="BR8330"/>
      <c r="BS8330"/>
      <c r="BT8330"/>
      <c r="BU8330"/>
      <c r="BV8330"/>
      <c r="BW8330"/>
      <c r="BX8330"/>
      <c r="BY8330"/>
      <c r="BZ8330"/>
      <c r="CA8330"/>
      <c r="CB8330"/>
      <c r="CC8330"/>
      <c r="CD8330"/>
      <c r="CE8330"/>
      <c r="CF8330"/>
      <c r="CG8330"/>
      <c r="CH8330"/>
      <c r="CI8330"/>
      <c r="CJ8330"/>
      <c r="CK8330"/>
      <c r="CL8330"/>
      <c r="CM8330"/>
      <c r="CN8330"/>
      <c r="CO8330"/>
      <c r="CP8330"/>
      <c r="CQ8330"/>
      <c r="CR8330"/>
      <c r="CS8330"/>
      <c r="CT8330"/>
      <c r="CU8330"/>
      <c r="CV8330"/>
      <c r="CW8330"/>
      <c r="CX8330"/>
      <c r="CY8330"/>
      <c r="CZ8330"/>
      <c r="DA8330"/>
      <c r="DB8330"/>
      <c r="DC8330"/>
      <c r="DD8330"/>
      <c r="DE8330"/>
      <c r="DF8330"/>
      <c r="DG8330"/>
      <c r="DH8330"/>
      <c r="DI8330"/>
      <c r="DJ8330"/>
      <c r="DK8330"/>
      <c r="DL8330"/>
      <c r="DM8330"/>
      <c r="DN8330"/>
    </row>
    <row r="8331" spans="2:118" x14ac:dyDescent="0.25">
      <c r="B8331"/>
      <c r="C8331"/>
      <c r="D8331"/>
      <c r="E8331"/>
      <c r="F8331"/>
      <c r="G8331"/>
      <c r="H8331"/>
      <c r="I8331"/>
      <c r="J8331"/>
      <c r="K8331"/>
      <c r="L8331"/>
      <c r="M8331"/>
      <c r="N8331"/>
      <c r="O8331"/>
      <c r="P8331"/>
      <c r="Q8331"/>
      <c r="R8331"/>
      <c r="S8331"/>
      <c r="T8331"/>
      <c r="U8331"/>
      <c r="V8331"/>
      <c r="W8331"/>
      <c r="X8331"/>
      <c r="Y8331"/>
      <c r="Z8331"/>
      <c r="AA8331"/>
      <c r="AB8331"/>
      <c r="AC8331"/>
      <c r="AD8331"/>
      <c r="AE8331"/>
      <c r="AF8331"/>
      <c r="AG8331"/>
      <c r="AH8331"/>
      <c r="AI8331"/>
      <c r="AJ8331"/>
      <c r="AK8331"/>
      <c r="AL8331"/>
      <c r="AM8331"/>
      <c r="AN8331"/>
      <c r="AO8331"/>
      <c r="AP8331"/>
      <c r="AQ8331"/>
      <c r="AR8331"/>
      <c r="AS8331"/>
      <c r="AT8331"/>
      <c r="AU8331"/>
      <c r="AV8331"/>
      <c r="AW8331"/>
      <c r="AX8331"/>
      <c r="AY8331"/>
      <c r="AZ8331"/>
      <c r="BA8331"/>
      <c r="BB8331"/>
      <c r="BC8331"/>
      <c r="BD8331"/>
      <c r="BE8331"/>
      <c r="BF8331"/>
      <c r="BG8331"/>
      <c r="BH8331"/>
      <c r="BI8331"/>
      <c r="BJ8331"/>
      <c r="BK8331"/>
      <c r="BL8331"/>
      <c r="BM8331"/>
      <c r="BN8331"/>
      <c r="BO8331"/>
      <c r="BP8331"/>
      <c r="BQ8331"/>
      <c r="BR8331"/>
      <c r="BS8331"/>
      <c r="BT8331"/>
      <c r="BU8331"/>
      <c r="BV8331"/>
      <c r="BW8331"/>
      <c r="BX8331"/>
      <c r="BY8331"/>
      <c r="BZ8331"/>
      <c r="CA8331"/>
      <c r="CB8331"/>
      <c r="CC8331"/>
      <c r="CD8331"/>
      <c r="CE8331"/>
      <c r="CF8331"/>
      <c r="CG8331"/>
      <c r="CH8331"/>
      <c r="CI8331"/>
      <c r="CJ8331"/>
      <c r="CK8331"/>
      <c r="CL8331"/>
      <c r="CM8331"/>
      <c r="CN8331"/>
      <c r="CO8331"/>
      <c r="CP8331"/>
      <c r="CQ8331"/>
      <c r="CR8331"/>
      <c r="CS8331"/>
      <c r="CT8331"/>
      <c r="CU8331"/>
      <c r="CV8331"/>
      <c r="CW8331"/>
      <c r="CX8331"/>
      <c r="CY8331"/>
      <c r="CZ8331"/>
      <c r="DA8331"/>
      <c r="DB8331"/>
      <c r="DC8331"/>
      <c r="DD8331"/>
      <c r="DE8331"/>
      <c r="DF8331"/>
      <c r="DG8331"/>
      <c r="DH8331"/>
      <c r="DI8331"/>
      <c r="DJ8331"/>
      <c r="DK8331"/>
      <c r="DL8331"/>
      <c r="DM8331"/>
      <c r="DN8331"/>
    </row>
    <row r="8332" spans="2:118" x14ac:dyDescent="0.25">
      <c r="B8332"/>
      <c r="C8332"/>
      <c r="D8332"/>
      <c r="E8332"/>
      <c r="F8332"/>
      <c r="G8332"/>
      <c r="H8332"/>
      <c r="I8332"/>
      <c r="J8332"/>
      <c r="K8332"/>
      <c r="L8332"/>
      <c r="M8332"/>
      <c r="N8332"/>
      <c r="O8332"/>
      <c r="P8332"/>
      <c r="Q8332"/>
      <c r="R8332"/>
      <c r="S8332"/>
      <c r="T8332"/>
      <c r="U8332"/>
      <c r="V8332"/>
      <c r="W8332"/>
      <c r="X8332"/>
      <c r="Y8332"/>
      <c r="Z8332"/>
      <c r="AA8332"/>
      <c r="AB8332"/>
      <c r="AC8332"/>
      <c r="AD8332"/>
      <c r="AE8332"/>
      <c r="AF8332"/>
      <c r="AG8332"/>
      <c r="AH8332"/>
      <c r="AI8332"/>
      <c r="AJ8332"/>
      <c r="AK8332"/>
      <c r="AL8332"/>
      <c r="AM8332"/>
      <c r="AN8332"/>
      <c r="AO8332"/>
      <c r="AP8332"/>
      <c r="AQ8332"/>
      <c r="AR8332"/>
      <c r="AS8332"/>
      <c r="AT8332"/>
      <c r="AU8332"/>
      <c r="AV8332"/>
      <c r="AW8332"/>
      <c r="AX8332"/>
      <c r="AY8332"/>
      <c r="AZ8332"/>
      <c r="BA8332"/>
      <c r="BB8332"/>
      <c r="BC8332"/>
      <c r="BD8332"/>
      <c r="BE8332"/>
      <c r="BF8332"/>
      <c r="BG8332"/>
      <c r="BH8332"/>
      <c r="BI8332"/>
      <c r="BJ8332"/>
      <c r="BK8332"/>
      <c r="BL8332"/>
      <c r="BM8332"/>
      <c r="BN8332"/>
      <c r="BO8332"/>
      <c r="BP8332"/>
      <c r="BQ8332"/>
      <c r="BR8332"/>
      <c r="BS8332"/>
      <c r="BT8332"/>
      <c r="BU8332"/>
      <c r="BV8332"/>
      <c r="BW8332"/>
      <c r="BX8332"/>
      <c r="BY8332"/>
      <c r="BZ8332"/>
      <c r="CA8332"/>
      <c r="CB8332"/>
      <c r="CC8332"/>
      <c r="CD8332"/>
      <c r="CE8332"/>
      <c r="CF8332"/>
      <c r="CG8332"/>
      <c r="CH8332"/>
      <c r="CI8332"/>
      <c r="CJ8332"/>
      <c r="CK8332"/>
      <c r="CL8332"/>
      <c r="CM8332"/>
      <c r="CN8332"/>
      <c r="CO8332"/>
      <c r="CP8332"/>
      <c r="CQ8332"/>
      <c r="CR8332"/>
      <c r="CS8332"/>
      <c r="CT8332"/>
      <c r="CU8332"/>
      <c r="CV8332"/>
      <c r="CW8332"/>
      <c r="CX8332"/>
      <c r="CY8332"/>
      <c r="CZ8332"/>
      <c r="DA8332"/>
      <c r="DB8332"/>
      <c r="DC8332"/>
      <c r="DD8332"/>
      <c r="DE8332"/>
      <c r="DF8332"/>
      <c r="DG8332"/>
      <c r="DH8332"/>
      <c r="DI8332"/>
      <c r="DJ8332"/>
      <c r="DK8332"/>
      <c r="DL8332"/>
      <c r="DM8332"/>
      <c r="DN8332"/>
    </row>
    <row r="8333" spans="2:118" x14ac:dyDescent="0.25">
      <c r="B8333"/>
      <c r="C8333"/>
      <c r="D8333"/>
      <c r="E8333"/>
      <c r="F8333"/>
      <c r="G8333"/>
      <c r="H8333"/>
      <c r="I8333"/>
      <c r="J8333"/>
      <c r="K8333"/>
      <c r="L8333"/>
      <c r="M8333"/>
      <c r="N8333"/>
      <c r="O8333"/>
      <c r="P8333"/>
      <c r="Q8333"/>
      <c r="R8333"/>
      <c r="S8333"/>
      <c r="T8333"/>
      <c r="U8333"/>
      <c r="V8333"/>
      <c r="W8333"/>
      <c r="X8333"/>
      <c r="Y8333"/>
      <c r="Z8333"/>
      <c r="AA8333"/>
      <c r="AB8333"/>
      <c r="AC8333"/>
      <c r="AD8333"/>
      <c r="AE8333"/>
      <c r="AF8333"/>
      <c r="AG8333"/>
      <c r="AH8333"/>
      <c r="AI8333"/>
      <c r="AJ8333"/>
      <c r="AK8333"/>
      <c r="AL8333"/>
      <c r="AM8333"/>
      <c r="AN8333"/>
      <c r="AO8333"/>
      <c r="AP8333"/>
      <c r="AQ8333"/>
      <c r="AR8333"/>
      <c r="AS8333"/>
      <c r="AT8333"/>
      <c r="AU8333"/>
      <c r="AV8333"/>
      <c r="AW8333"/>
      <c r="AX8333"/>
      <c r="AY8333"/>
      <c r="AZ8333"/>
      <c r="BA8333"/>
      <c r="BB8333"/>
      <c r="BC8333"/>
      <c r="BD8333"/>
      <c r="BE8333"/>
      <c r="BF8333"/>
      <c r="BG8333"/>
      <c r="BH8333"/>
      <c r="BI8333"/>
      <c r="BJ8333"/>
      <c r="BK8333"/>
      <c r="BL8333"/>
      <c r="BM8333"/>
      <c r="BN8333"/>
      <c r="BO8333"/>
      <c r="BP8333"/>
      <c r="BQ8333"/>
      <c r="BR8333"/>
      <c r="BS8333"/>
      <c r="BT8333"/>
      <c r="BU8333"/>
      <c r="BV8333"/>
      <c r="BW8333"/>
      <c r="BX8333"/>
      <c r="BY8333"/>
      <c r="BZ8333"/>
      <c r="CA8333"/>
      <c r="CB8333"/>
      <c r="CC8333"/>
      <c r="CD8333"/>
      <c r="CE8333"/>
      <c r="CF8333"/>
      <c r="CG8333"/>
      <c r="CH8333"/>
      <c r="CI8333"/>
      <c r="CJ8333"/>
      <c r="CK8333"/>
      <c r="CL8333"/>
      <c r="CM8333"/>
      <c r="CN8333"/>
      <c r="CO8333"/>
      <c r="CP8333"/>
      <c r="CQ8333"/>
      <c r="CR8333"/>
      <c r="CS8333"/>
      <c r="CT8333"/>
      <c r="CU8333"/>
      <c r="CV8333"/>
      <c r="CW8333"/>
      <c r="CX8333"/>
      <c r="CY8333"/>
      <c r="CZ8333"/>
      <c r="DA8333"/>
      <c r="DB8333"/>
      <c r="DC8333"/>
      <c r="DD8333"/>
      <c r="DE8333"/>
      <c r="DF8333"/>
      <c r="DG8333"/>
      <c r="DH8333"/>
      <c r="DI8333"/>
      <c r="DJ8333"/>
      <c r="DK8333"/>
      <c r="DL8333"/>
      <c r="DM8333"/>
      <c r="DN8333"/>
    </row>
    <row r="8334" spans="2:118" x14ac:dyDescent="0.25">
      <c r="B8334"/>
      <c r="C8334"/>
      <c r="D8334"/>
      <c r="E8334"/>
      <c r="F8334"/>
      <c r="G8334"/>
      <c r="H8334"/>
      <c r="I8334"/>
      <c r="J8334"/>
      <c r="K8334"/>
      <c r="L8334"/>
      <c r="M8334"/>
      <c r="N8334"/>
      <c r="O8334"/>
      <c r="P8334"/>
      <c r="Q8334"/>
      <c r="R8334"/>
      <c r="S8334"/>
      <c r="T8334"/>
      <c r="U8334"/>
      <c r="V8334"/>
      <c r="W8334"/>
      <c r="X8334"/>
      <c r="Y8334"/>
      <c r="Z8334"/>
      <c r="AA8334"/>
      <c r="AB8334"/>
      <c r="AC8334"/>
      <c r="AD8334"/>
      <c r="AE8334"/>
      <c r="AF8334"/>
      <c r="AG8334"/>
      <c r="AH8334"/>
      <c r="AI8334"/>
      <c r="AJ8334"/>
      <c r="AK8334"/>
      <c r="AL8334"/>
      <c r="AM8334"/>
      <c r="AN8334"/>
      <c r="AO8334"/>
      <c r="AP8334"/>
      <c r="AQ8334"/>
      <c r="AR8334"/>
      <c r="AS8334"/>
      <c r="AT8334"/>
      <c r="AU8334"/>
      <c r="AV8334"/>
      <c r="AW8334"/>
      <c r="AX8334"/>
      <c r="AY8334"/>
      <c r="AZ8334"/>
      <c r="BA8334"/>
      <c r="BB8334"/>
      <c r="BC8334"/>
      <c r="BD8334"/>
      <c r="BE8334"/>
      <c r="BF8334"/>
      <c r="BG8334"/>
      <c r="BH8334"/>
      <c r="BI8334"/>
      <c r="BJ8334"/>
      <c r="BK8334"/>
      <c r="BL8334"/>
      <c r="BM8334"/>
      <c r="BN8334"/>
      <c r="BO8334"/>
      <c r="BP8334"/>
      <c r="BQ8334"/>
      <c r="BR8334"/>
      <c r="BS8334"/>
      <c r="BT8334"/>
      <c r="BU8334"/>
      <c r="BV8334"/>
      <c r="BW8334"/>
      <c r="BX8334"/>
      <c r="BY8334"/>
      <c r="BZ8334"/>
      <c r="CA8334"/>
      <c r="CB8334"/>
      <c r="CC8334"/>
      <c r="CD8334"/>
      <c r="CE8334"/>
      <c r="CF8334"/>
      <c r="CG8334"/>
      <c r="CH8334"/>
      <c r="CI8334"/>
      <c r="CJ8334"/>
      <c r="CK8334"/>
      <c r="CL8334"/>
      <c r="CM8334"/>
      <c r="CN8334"/>
      <c r="CO8334"/>
      <c r="CP8334"/>
      <c r="CQ8334"/>
      <c r="CR8334"/>
      <c r="CS8334"/>
      <c r="CT8334"/>
      <c r="CU8334"/>
      <c r="CV8334"/>
      <c r="CW8334"/>
      <c r="CX8334"/>
      <c r="CY8334"/>
      <c r="CZ8334"/>
      <c r="DA8334"/>
      <c r="DB8334"/>
      <c r="DC8334"/>
      <c r="DD8334"/>
      <c r="DE8334"/>
      <c r="DF8334"/>
      <c r="DG8334"/>
      <c r="DH8334"/>
      <c r="DI8334"/>
      <c r="DJ8334"/>
      <c r="DK8334"/>
      <c r="DL8334"/>
      <c r="DM8334"/>
      <c r="DN8334"/>
    </row>
    <row r="8335" spans="2:118" x14ac:dyDescent="0.25">
      <c r="B8335"/>
      <c r="C8335"/>
      <c r="D8335"/>
      <c r="E8335"/>
      <c r="F8335"/>
      <c r="G8335"/>
      <c r="H8335"/>
      <c r="I8335"/>
      <c r="J8335"/>
      <c r="K8335"/>
      <c r="L8335"/>
      <c r="M8335"/>
      <c r="N8335"/>
      <c r="O8335"/>
      <c r="P8335"/>
      <c r="Q8335"/>
      <c r="R8335"/>
      <c r="S8335"/>
      <c r="T8335"/>
      <c r="U8335"/>
      <c r="V8335"/>
      <c r="W8335"/>
      <c r="X8335"/>
      <c r="Y8335"/>
      <c r="Z8335"/>
      <c r="AA8335"/>
      <c r="AB8335"/>
      <c r="AC8335"/>
      <c r="AD8335"/>
      <c r="AE8335"/>
      <c r="AF8335"/>
      <c r="AG8335"/>
      <c r="AH8335"/>
      <c r="AI8335"/>
      <c r="AJ8335"/>
      <c r="AK8335"/>
      <c r="AL8335"/>
      <c r="AM8335"/>
      <c r="AN8335"/>
      <c r="AO8335"/>
      <c r="AP8335"/>
      <c r="AQ8335"/>
      <c r="AR8335"/>
      <c r="AS8335"/>
      <c r="AT8335"/>
      <c r="AU8335"/>
      <c r="AV8335"/>
      <c r="AW8335"/>
      <c r="AX8335"/>
      <c r="AY8335"/>
      <c r="AZ8335"/>
      <c r="BA8335"/>
      <c r="BB8335"/>
      <c r="BC8335"/>
      <c r="BD8335"/>
      <c r="BE8335"/>
      <c r="BF8335"/>
      <c r="BG8335"/>
      <c r="BH8335"/>
      <c r="BI8335"/>
      <c r="BJ8335"/>
      <c r="BK8335"/>
      <c r="BL8335"/>
      <c r="BM8335"/>
      <c r="BN8335"/>
      <c r="BO8335"/>
      <c r="BP8335"/>
      <c r="BQ8335"/>
      <c r="BR8335"/>
      <c r="BS8335"/>
      <c r="BT8335"/>
      <c r="BU8335"/>
      <c r="BV8335"/>
      <c r="BW8335"/>
      <c r="BX8335"/>
      <c r="BY8335"/>
      <c r="BZ8335"/>
      <c r="CA8335"/>
      <c r="CB8335"/>
      <c r="CC8335"/>
      <c r="CD8335"/>
      <c r="CE8335"/>
      <c r="CF8335"/>
      <c r="CG8335"/>
      <c r="CH8335"/>
      <c r="CI8335"/>
      <c r="CJ8335"/>
      <c r="CK8335"/>
      <c r="CL8335"/>
      <c r="CM8335"/>
      <c r="CN8335"/>
      <c r="CO8335"/>
      <c r="CP8335"/>
      <c r="CQ8335"/>
      <c r="CR8335"/>
      <c r="CS8335"/>
      <c r="CT8335"/>
      <c r="CU8335"/>
      <c r="CV8335"/>
      <c r="CW8335"/>
      <c r="CX8335"/>
      <c r="CY8335"/>
      <c r="CZ8335"/>
      <c r="DA8335"/>
      <c r="DB8335"/>
      <c r="DC8335"/>
      <c r="DD8335"/>
      <c r="DE8335"/>
      <c r="DF8335"/>
      <c r="DG8335"/>
      <c r="DH8335"/>
      <c r="DI8335"/>
      <c r="DJ8335"/>
      <c r="DK8335"/>
      <c r="DL8335"/>
      <c r="DM8335"/>
      <c r="DN8335"/>
    </row>
    <row r="8336" spans="2:118" x14ac:dyDescent="0.25">
      <c r="B8336"/>
      <c r="C8336"/>
      <c r="D8336"/>
      <c r="E8336"/>
      <c r="F8336"/>
      <c r="G8336"/>
      <c r="H8336"/>
      <c r="I8336"/>
      <c r="J8336"/>
      <c r="K8336"/>
      <c r="L8336"/>
      <c r="M8336"/>
      <c r="N8336"/>
      <c r="O8336"/>
      <c r="P8336"/>
      <c r="Q8336"/>
      <c r="R8336"/>
      <c r="S8336"/>
      <c r="T8336"/>
      <c r="U8336"/>
      <c r="V8336"/>
      <c r="W8336"/>
      <c r="X8336"/>
      <c r="Y8336"/>
      <c r="Z8336"/>
      <c r="AA8336"/>
      <c r="AB8336"/>
      <c r="AC8336"/>
      <c r="AD8336"/>
      <c r="AE8336"/>
      <c r="AF8336"/>
      <c r="AG8336"/>
      <c r="AH8336"/>
      <c r="AI8336"/>
      <c r="AJ8336"/>
      <c r="AK8336"/>
      <c r="AL8336"/>
      <c r="AM8336"/>
      <c r="AN8336"/>
      <c r="AO8336"/>
      <c r="AP8336"/>
      <c r="AQ8336"/>
      <c r="AR8336"/>
      <c r="AS8336"/>
      <c r="AT8336"/>
      <c r="AU8336"/>
      <c r="AV8336"/>
      <c r="AW8336"/>
      <c r="AX8336"/>
      <c r="AY8336"/>
      <c r="AZ8336"/>
      <c r="BA8336"/>
      <c r="BB8336"/>
      <c r="BC8336"/>
      <c r="BD8336"/>
      <c r="BE8336"/>
      <c r="BF8336"/>
      <c r="BG8336"/>
      <c r="BH8336"/>
      <c r="BI8336"/>
      <c r="BJ8336"/>
      <c r="BK8336"/>
      <c r="BL8336"/>
      <c r="BM8336"/>
      <c r="BN8336"/>
      <c r="BO8336"/>
      <c r="BP8336"/>
      <c r="BQ8336"/>
      <c r="BR8336"/>
      <c r="BS8336"/>
      <c r="BT8336"/>
      <c r="BU8336"/>
      <c r="BV8336"/>
      <c r="BW8336"/>
      <c r="BX8336"/>
      <c r="BY8336"/>
      <c r="BZ8336"/>
      <c r="CA8336"/>
      <c r="CB8336"/>
      <c r="CC8336"/>
      <c r="CD8336"/>
      <c r="CE8336"/>
      <c r="CF8336"/>
      <c r="CG8336"/>
      <c r="CH8336"/>
      <c r="CI8336"/>
      <c r="CJ8336"/>
      <c r="CK8336"/>
      <c r="CL8336"/>
      <c r="CM8336"/>
      <c r="CN8336"/>
      <c r="CO8336"/>
      <c r="CP8336"/>
      <c r="CQ8336"/>
      <c r="CR8336"/>
      <c r="CS8336"/>
      <c r="CT8336"/>
      <c r="CU8336"/>
      <c r="CV8336"/>
      <c r="CW8336"/>
      <c r="CX8336"/>
      <c r="CY8336"/>
      <c r="CZ8336"/>
      <c r="DA8336"/>
      <c r="DB8336"/>
      <c r="DC8336"/>
      <c r="DD8336"/>
      <c r="DE8336"/>
      <c r="DF8336"/>
      <c r="DG8336"/>
      <c r="DH8336"/>
      <c r="DI8336"/>
      <c r="DJ8336"/>
      <c r="DK8336"/>
      <c r="DL8336"/>
      <c r="DM8336"/>
      <c r="DN8336"/>
    </row>
    <row r="8337" spans="2:118" x14ac:dyDescent="0.25">
      <c r="B8337"/>
      <c r="C8337"/>
      <c r="D8337"/>
      <c r="E8337"/>
      <c r="F8337"/>
      <c r="G8337"/>
      <c r="H8337"/>
      <c r="I8337"/>
      <c r="J8337"/>
      <c r="K8337"/>
      <c r="L8337"/>
      <c r="M8337"/>
      <c r="N8337"/>
      <c r="O8337"/>
      <c r="P8337"/>
      <c r="Q8337"/>
      <c r="R8337"/>
      <c r="S8337"/>
      <c r="T8337"/>
      <c r="U8337"/>
      <c r="V8337"/>
      <c r="W8337"/>
      <c r="X8337"/>
      <c r="Y8337"/>
      <c r="Z8337"/>
      <c r="AA8337"/>
      <c r="AB8337"/>
      <c r="AC8337"/>
      <c r="AD8337"/>
      <c r="AE8337"/>
      <c r="AF8337"/>
      <c r="AG8337"/>
      <c r="AH8337"/>
      <c r="AI8337"/>
      <c r="AJ8337"/>
      <c r="AK8337"/>
      <c r="AL8337"/>
      <c r="AM8337"/>
      <c r="AN8337"/>
      <c r="AO8337"/>
      <c r="AP8337"/>
      <c r="AQ8337"/>
      <c r="AR8337"/>
      <c r="AS8337"/>
      <c r="AT8337"/>
      <c r="AU8337"/>
      <c r="AV8337"/>
      <c r="AW8337"/>
      <c r="AX8337"/>
      <c r="AY8337"/>
      <c r="AZ8337"/>
      <c r="BA8337"/>
      <c r="BB8337"/>
      <c r="BC8337"/>
      <c r="BD8337"/>
      <c r="BE8337"/>
      <c r="BF8337"/>
      <c r="BG8337"/>
      <c r="BH8337"/>
      <c r="BI8337"/>
      <c r="BJ8337"/>
      <c r="BK8337"/>
      <c r="BL8337"/>
      <c r="BM8337"/>
      <c r="BN8337"/>
      <c r="BO8337"/>
      <c r="BP8337"/>
      <c r="BQ8337"/>
      <c r="BR8337"/>
      <c r="BS8337"/>
      <c r="BT8337"/>
      <c r="BU8337"/>
      <c r="BV8337"/>
      <c r="BW8337"/>
      <c r="BX8337"/>
      <c r="BY8337"/>
      <c r="BZ8337"/>
      <c r="CA8337"/>
      <c r="CB8337"/>
      <c r="CC8337"/>
      <c r="CD8337"/>
      <c r="CE8337"/>
      <c r="CF8337"/>
      <c r="CG8337"/>
      <c r="CH8337"/>
      <c r="CI8337"/>
      <c r="CJ8337"/>
      <c r="CK8337"/>
      <c r="CL8337"/>
      <c r="CM8337"/>
      <c r="CN8337"/>
      <c r="CO8337"/>
      <c r="CP8337"/>
      <c r="CQ8337"/>
      <c r="CR8337"/>
      <c r="CS8337"/>
      <c r="CT8337"/>
      <c r="CU8337"/>
      <c r="CV8337"/>
      <c r="CW8337"/>
      <c r="CX8337"/>
      <c r="CY8337"/>
      <c r="CZ8337"/>
      <c r="DA8337"/>
      <c r="DB8337"/>
      <c r="DC8337"/>
      <c r="DD8337"/>
      <c r="DE8337"/>
      <c r="DF8337"/>
      <c r="DG8337"/>
      <c r="DH8337"/>
      <c r="DI8337"/>
      <c r="DJ8337"/>
      <c r="DK8337"/>
      <c r="DL8337"/>
      <c r="DM8337"/>
      <c r="DN8337"/>
    </row>
    <row r="8338" spans="2:118" x14ac:dyDescent="0.25">
      <c r="B8338"/>
      <c r="C8338"/>
      <c r="D8338"/>
      <c r="E8338"/>
      <c r="F8338"/>
      <c r="G8338"/>
      <c r="H8338"/>
      <c r="I8338"/>
      <c r="J8338"/>
      <c r="K8338"/>
      <c r="L8338"/>
      <c r="M8338"/>
      <c r="N8338"/>
      <c r="O8338"/>
      <c r="P8338"/>
      <c r="Q8338"/>
      <c r="R8338"/>
      <c r="S8338"/>
      <c r="T8338"/>
      <c r="U8338"/>
      <c r="V8338"/>
      <c r="W8338"/>
      <c r="X8338"/>
      <c r="Y8338"/>
      <c r="Z8338"/>
      <c r="AA8338"/>
      <c r="AB8338"/>
      <c r="AC8338"/>
      <c r="AD8338"/>
      <c r="AE8338"/>
      <c r="AF8338"/>
      <c r="AG8338"/>
      <c r="AH8338"/>
      <c r="AI8338"/>
      <c r="AJ8338"/>
      <c r="AK8338"/>
      <c r="AL8338"/>
      <c r="AM8338"/>
      <c r="AN8338"/>
      <c r="AO8338"/>
      <c r="AP8338"/>
      <c r="AQ8338"/>
      <c r="AR8338"/>
      <c r="AS8338"/>
      <c r="AT8338"/>
      <c r="AU8338"/>
      <c r="AV8338"/>
      <c r="AW8338"/>
      <c r="AX8338"/>
      <c r="AY8338"/>
      <c r="AZ8338"/>
      <c r="BA8338"/>
      <c r="BB8338"/>
      <c r="BC8338"/>
      <c r="BD8338"/>
      <c r="BE8338"/>
      <c r="BF8338"/>
      <c r="BG8338"/>
      <c r="BH8338"/>
      <c r="BI8338"/>
      <c r="BJ8338"/>
      <c r="BK8338"/>
      <c r="BL8338"/>
      <c r="BM8338"/>
      <c r="BN8338"/>
      <c r="BO8338"/>
      <c r="BP8338"/>
      <c r="BQ8338"/>
      <c r="BR8338"/>
      <c r="BS8338"/>
      <c r="BT8338"/>
      <c r="BU8338"/>
      <c r="BV8338"/>
      <c r="BW8338"/>
      <c r="BX8338"/>
      <c r="BY8338"/>
      <c r="BZ8338"/>
      <c r="CA8338"/>
      <c r="CB8338"/>
      <c r="CC8338"/>
      <c r="CD8338"/>
      <c r="CE8338"/>
      <c r="CF8338"/>
      <c r="CG8338"/>
      <c r="CH8338"/>
      <c r="CI8338"/>
      <c r="CJ8338"/>
      <c r="CK8338"/>
      <c r="CL8338"/>
      <c r="CM8338"/>
      <c r="CN8338"/>
      <c r="CO8338"/>
      <c r="CP8338"/>
      <c r="CQ8338"/>
      <c r="CR8338"/>
      <c r="CS8338"/>
      <c r="CT8338"/>
      <c r="CU8338"/>
      <c r="CV8338"/>
      <c r="CW8338"/>
      <c r="CX8338"/>
      <c r="CY8338"/>
      <c r="CZ8338"/>
      <c r="DA8338"/>
      <c r="DB8338"/>
      <c r="DC8338"/>
      <c r="DD8338"/>
      <c r="DE8338"/>
      <c r="DF8338"/>
      <c r="DG8338"/>
      <c r="DH8338"/>
      <c r="DI8338"/>
      <c r="DJ8338"/>
      <c r="DK8338"/>
      <c r="DL8338"/>
      <c r="DM8338"/>
      <c r="DN8338"/>
    </row>
    <row r="8339" spans="2:118" x14ac:dyDescent="0.25">
      <c r="B8339"/>
      <c r="C8339"/>
      <c r="D8339"/>
      <c r="E8339"/>
      <c r="F8339"/>
      <c r="G8339"/>
      <c r="H8339"/>
      <c r="I8339"/>
      <c r="J8339"/>
      <c r="K8339"/>
      <c r="L8339"/>
      <c r="M8339"/>
      <c r="N8339"/>
      <c r="O8339"/>
      <c r="P8339"/>
      <c r="Q8339"/>
      <c r="R8339"/>
      <c r="S8339"/>
      <c r="T8339"/>
      <c r="U8339"/>
      <c r="V8339"/>
      <c r="W8339"/>
      <c r="X8339"/>
      <c r="Y8339"/>
      <c r="Z8339"/>
      <c r="AA8339"/>
      <c r="AB8339"/>
      <c r="AC8339"/>
      <c r="AD8339"/>
      <c r="AE8339"/>
      <c r="AF8339"/>
      <c r="AG8339"/>
      <c r="AH8339"/>
      <c r="AI8339"/>
      <c r="AJ8339"/>
      <c r="AK8339"/>
      <c r="AL8339"/>
      <c r="AM8339"/>
      <c r="AN8339"/>
      <c r="AO8339"/>
      <c r="AP8339"/>
      <c r="AQ8339"/>
      <c r="AR8339"/>
      <c r="AS8339"/>
      <c r="AT8339"/>
      <c r="AU8339"/>
      <c r="AV8339"/>
      <c r="AW8339"/>
      <c r="AX8339"/>
      <c r="AY8339"/>
      <c r="AZ8339"/>
      <c r="BA8339"/>
      <c r="BB8339"/>
      <c r="BC8339"/>
      <c r="BD8339"/>
      <c r="BE8339"/>
      <c r="BF8339"/>
      <c r="BG8339"/>
      <c r="BH8339"/>
      <c r="BI8339"/>
      <c r="BJ8339"/>
      <c r="BK8339"/>
      <c r="BL8339"/>
      <c r="BM8339"/>
      <c r="BN8339"/>
      <c r="BO8339"/>
      <c r="BP8339"/>
      <c r="BQ8339"/>
      <c r="BR8339"/>
      <c r="BS8339"/>
      <c r="BT8339"/>
      <c r="BU8339"/>
      <c r="BV8339"/>
      <c r="BW8339"/>
      <c r="BX8339"/>
      <c r="BY8339"/>
      <c r="BZ8339"/>
      <c r="CA8339"/>
      <c r="CB8339"/>
      <c r="CC8339"/>
      <c r="CD8339"/>
      <c r="CE8339"/>
      <c r="CF8339"/>
      <c r="CG8339"/>
      <c r="CH8339"/>
      <c r="CI8339"/>
      <c r="CJ8339"/>
      <c r="CK8339"/>
      <c r="CL8339"/>
      <c r="CM8339"/>
      <c r="CN8339"/>
      <c r="CO8339"/>
      <c r="CP8339"/>
      <c r="CQ8339"/>
      <c r="CR8339"/>
      <c r="CS8339"/>
      <c r="CT8339"/>
      <c r="CU8339"/>
      <c r="CV8339"/>
      <c r="CW8339"/>
      <c r="CX8339"/>
      <c r="CY8339"/>
      <c r="CZ8339"/>
      <c r="DA8339"/>
      <c r="DB8339"/>
      <c r="DC8339"/>
      <c r="DD8339"/>
      <c r="DE8339"/>
      <c r="DF8339"/>
      <c r="DG8339"/>
      <c r="DH8339"/>
      <c r="DI8339"/>
      <c r="DJ8339"/>
      <c r="DK8339"/>
      <c r="DL8339"/>
      <c r="DM8339"/>
      <c r="DN8339"/>
    </row>
    <row r="8340" spans="2:118" x14ac:dyDescent="0.25">
      <c r="B8340"/>
      <c r="C8340"/>
      <c r="D8340"/>
      <c r="E8340"/>
      <c r="F8340"/>
      <c r="G8340"/>
      <c r="H8340"/>
      <c r="I8340"/>
      <c r="J8340"/>
      <c r="K8340"/>
      <c r="L8340"/>
      <c r="M8340"/>
      <c r="N8340"/>
      <c r="O8340"/>
      <c r="P8340"/>
      <c r="Q8340"/>
      <c r="R8340"/>
      <c r="S8340"/>
      <c r="T8340"/>
      <c r="U8340"/>
      <c r="V8340"/>
      <c r="W8340"/>
      <c r="X8340"/>
      <c r="Y8340"/>
      <c r="Z8340"/>
      <c r="AA8340"/>
      <c r="AB8340"/>
      <c r="AC8340"/>
      <c r="AD8340"/>
      <c r="AE8340"/>
      <c r="AF8340"/>
      <c r="AG8340"/>
      <c r="AH8340"/>
      <c r="AI8340"/>
      <c r="AJ8340"/>
      <c r="AK8340"/>
      <c r="AL8340"/>
      <c r="AM8340"/>
      <c r="AN8340"/>
      <c r="AO8340"/>
      <c r="AP8340"/>
      <c r="AQ8340"/>
      <c r="AR8340"/>
      <c r="AS8340"/>
      <c r="AT8340"/>
      <c r="AU8340"/>
      <c r="AV8340"/>
      <c r="AW8340"/>
      <c r="AX8340"/>
      <c r="AY8340"/>
      <c r="AZ8340"/>
      <c r="BA8340"/>
      <c r="BB8340"/>
      <c r="BC8340"/>
      <c r="BD8340"/>
      <c r="BE8340"/>
      <c r="BF8340"/>
      <c r="BG8340"/>
      <c r="BH8340"/>
      <c r="BI8340"/>
      <c r="BJ8340"/>
      <c r="BK8340"/>
      <c r="BL8340"/>
      <c r="BM8340"/>
      <c r="BN8340"/>
      <c r="BO8340"/>
      <c r="BP8340"/>
      <c r="BQ8340"/>
      <c r="BR8340"/>
      <c r="BS8340"/>
      <c r="BT8340"/>
      <c r="BU8340"/>
      <c r="BV8340"/>
      <c r="BW8340"/>
      <c r="BX8340"/>
      <c r="BY8340"/>
      <c r="BZ8340"/>
      <c r="CA8340"/>
      <c r="CB8340"/>
      <c r="CC8340"/>
      <c r="CD8340"/>
      <c r="CE8340"/>
      <c r="CF8340"/>
      <c r="CG8340"/>
      <c r="CH8340"/>
      <c r="CI8340"/>
      <c r="CJ8340"/>
      <c r="CK8340"/>
      <c r="CL8340"/>
      <c r="CM8340"/>
      <c r="CN8340"/>
      <c r="CO8340"/>
      <c r="CP8340"/>
      <c r="CQ8340"/>
      <c r="CR8340"/>
      <c r="CS8340"/>
      <c r="CT8340"/>
      <c r="CU8340"/>
      <c r="CV8340"/>
      <c r="CW8340"/>
      <c r="CX8340"/>
      <c r="CY8340"/>
      <c r="CZ8340"/>
      <c r="DA8340"/>
      <c r="DB8340"/>
      <c r="DC8340"/>
      <c r="DD8340"/>
      <c r="DE8340"/>
      <c r="DF8340"/>
      <c r="DG8340"/>
      <c r="DH8340"/>
      <c r="DI8340"/>
      <c r="DJ8340"/>
      <c r="DK8340"/>
      <c r="DL8340"/>
      <c r="DM8340"/>
      <c r="DN8340"/>
    </row>
    <row r="8341" spans="2:118" x14ac:dyDescent="0.25">
      <c r="B8341"/>
      <c r="C8341"/>
      <c r="D8341"/>
      <c r="E8341"/>
      <c r="F8341"/>
      <c r="G8341"/>
      <c r="H8341"/>
      <c r="I8341"/>
      <c r="J8341"/>
      <c r="K8341"/>
      <c r="L8341"/>
      <c r="M8341"/>
      <c r="N8341"/>
      <c r="O8341"/>
      <c r="P8341"/>
      <c r="Q8341"/>
      <c r="R8341"/>
      <c r="S8341"/>
      <c r="T8341"/>
      <c r="U8341"/>
      <c r="V8341"/>
      <c r="W8341"/>
      <c r="X8341"/>
      <c r="Y8341"/>
      <c r="Z8341"/>
      <c r="AA8341"/>
      <c r="AB8341"/>
      <c r="AC8341"/>
      <c r="AD8341"/>
      <c r="AE8341"/>
      <c r="AF8341"/>
      <c r="AG8341"/>
      <c r="AH8341"/>
      <c r="AI8341"/>
      <c r="AJ8341"/>
      <c r="AK8341"/>
      <c r="AL8341"/>
      <c r="AM8341"/>
      <c r="AN8341"/>
      <c r="AO8341"/>
      <c r="AP8341"/>
      <c r="AQ8341"/>
      <c r="AR8341"/>
      <c r="AS8341"/>
      <c r="AT8341"/>
      <c r="AU8341"/>
      <c r="AV8341"/>
      <c r="AW8341"/>
      <c r="AX8341"/>
      <c r="AY8341"/>
      <c r="AZ8341"/>
      <c r="BA8341"/>
      <c r="BB8341"/>
      <c r="BC8341"/>
      <c r="BD8341"/>
      <c r="BE8341"/>
      <c r="BF8341"/>
      <c r="BG8341"/>
      <c r="BH8341"/>
      <c r="BI8341"/>
      <c r="BJ8341"/>
      <c r="BK8341"/>
      <c r="BL8341"/>
      <c r="BM8341"/>
      <c r="BN8341"/>
      <c r="BO8341"/>
      <c r="BP8341"/>
      <c r="BQ8341"/>
      <c r="BR8341"/>
      <c r="BS8341"/>
      <c r="BT8341"/>
      <c r="BU8341"/>
      <c r="BV8341"/>
      <c r="BW8341"/>
      <c r="BX8341"/>
      <c r="BY8341"/>
      <c r="BZ8341"/>
      <c r="CA8341"/>
      <c r="CB8341"/>
      <c r="CC8341"/>
      <c r="CD8341"/>
      <c r="CE8341"/>
      <c r="CF8341"/>
      <c r="CG8341"/>
      <c r="CH8341"/>
      <c r="CI8341"/>
      <c r="CJ8341"/>
      <c r="CK8341"/>
      <c r="CL8341"/>
      <c r="CM8341"/>
      <c r="CN8341"/>
      <c r="CO8341"/>
      <c r="CP8341"/>
      <c r="CQ8341"/>
      <c r="CR8341"/>
      <c r="CS8341"/>
      <c r="CT8341"/>
      <c r="CU8341"/>
      <c r="CV8341"/>
      <c r="CW8341"/>
      <c r="CX8341"/>
      <c r="CY8341"/>
      <c r="CZ8341"/>
      <c r="DA8341"/>
      <c r="DB8341"/>
      <c r="DC8341"/>
      <c r="DD8341"/>
      <c r="DE8341"/>
      <c r="DF8341"/>
      <c r="DG8341"/>
      <c r="DH8341"/>
      <c r="DI8341"/>
      <c r="DJ8341"/>
      <c r="DK8341"/>
      <c r="DL8341"/>
      <c r="DM8341"/>
      <c r="DN8341"/>
    </row>
    <row r="8342" spans="2:118" x14ac:dyDescent="0.25">
      <c r="B8342"/>
      <c r="C8342"/>
      <c r="D8342"/>
      <c r="E8342"/>
      <c r="F8342"/>
      <c r="G8342"/>
      <c r="H8342"/>
      <c r="I8342"/>
      <c r="J8342"/>
      <c r="K8342"/>
      <c r="L8342"/>
      <c r="M8342"/>
      <c r="N8342"/>
      <c r="O8342"/>
      <c r="P8342"/>
      <c r="Q8342"/>
      <c r="R8342"/>
      <c r="S8342"/>
      <c r="T8342"/>
      <c r="U8342"/>
      <c r="V8342"/>
      <c r="W8342"/>
      <c r="X8342"/>
      <c r="Y8342"/>
      <c r="Z8342"/>
      <c r="AA8342"/>
      <c r="AB8342"/>
      <c r="AC8342"/>
      <c r="AD8342"/>
      <c r="AE8342"/>
      <c r="AF8342"/>
      <c r="AG8342"/>
      <c r="AH8342"/>
      <c r="AI8342"/>
      <c r="AJ8342"/>
      <c r="AK8342"/>
      <c r="AL8342"/>
      <c r="AM8342"/>
      <c r="AN8342"/>
      <c r="AO8342"/>
      <c r="AP8342"/>
      <c r="AQ8342"/>
      <c r="AR8342"/>
      <c r="AS8342"/>
      <c r="AT8342"/>
      <c r="AU8342"/>
      <c r="AV8342"/>
      <c r="AW8342"/>
      <c r="AX8342"/>
      <c r="AY8342"/>
      <c r="AZ8342"/>
      <c r="BA8342"/>
      <c r="BB8342"/>
      <c r="BC8342"/>
      <c r="BD8342"/>
      <c r="BE8342"/>
      <c r="BF8342"/>
      <c r="BG8342"/>
      <c r="BH8342"/>
      <c r="BI8342"/>
      <c r="BJ8342"/>
      <c r="BK8342"/>
      <c r="BL8342"/>
      <c r="BM8342"/>
      <c r="BN8342"/>
      <c r="BO8342"/>
      <c r="BP8342"/>
      <c r="BQ8342"/>
      <c r="BR8342"/>
      <c r="BS8342"/>
      <c r="BT8342"/>
      <c r="BU8342"/>
      <c r="BV8342"/>
      <c r="BW8342"/>
      <c r="BX8342"/>
      <c r="BY8342"/>
      <c r="BZ8342"/>
      <c r="CA8342"/>
      <c r="CB8342"/>
      <c r="CC8342"/>
      <c r="CD8342"/>
      <c r="CE8342"/>
      <c r="CF8342"/>
      <c r="CG8342"/>
      <c r="CH8342"/>
      <c r="CI8342"/>
      <c r="CJ8342"/>
      <c r="CK8342"/>
      <c r="CL8342"/>
      <c r="CM8342"/>
      <c r="CN8342"/>
      <c r="CO8342"/>
      <c r="CP8342"/>
      <c r="CQ8342"/>
      <c r="CR8342"/>
      <c r="CS8342"/>
      <c r="CT8342"/>
      <c r="CU8342"/>
      <c r="CV8342"/>
      <c r="CW8342"/>
      <c r="CX8342"/>
      <c r="CY8342"/>
      <c r="CZ8342"/>
      <c r="DA8342"/>
      <c r="DB8342"/>
      <c r="DC8342"/>
      <c r="DD8342"/>
      <c r="DE8342"/>
      <c r="DF8342"/>
      <c r="DG8342"/>
      <c r="DH8342"/>
      <c r="DI8342"/>
      <c r="DJ8342"/>
      <c r="DK8342"/>
      <c r="DL8342"/>
      <c r="DM8342"/>
      <c r="DN8342"/>
    </row>
    <row r="8343" spans="2:118" x14ac:dyDescent="0.25">
      <c r="B8343"/>
      <c r="C8343"/>
      <c r="D8343"/>
      <c r="E8343"/>
      <c r="F8343"/>
      <c r="G8343"/>
      <c r="H8343"/>
      <c r="I8343"/>
      <c r="J8343"/>
      <c r="K8343"/>
      <c r="L8343"/>
      <c r="M8343"/>
      <c r="N8343"/>
      <c r="O8343"/>
      <c r="P8343"/>
      <c r="Q8343"/>
      <c r="R8343"/>
      <c r="S8343"/>
      <c r="T8343"/>
      <c r="U8343"/>
      <c r="V8343"/>
      <c r="W8343"/>
      <c r="X8343"/>
      <c r="Y8343"/>
      <c r="Z8343"/>
      <c r="AA8343"/>
      <c r="AB8343"/>
      <c r="AC8343"/>
      <c r="AD8343"/>
      <c r="AE8343"/>
      <c r="AF8343"/>
      <c r="AG8343"/>
      <c r="AH8343"/>
      <c r="AI8343"/>
      <c r="AJ8343"/>
      <c r="AK8343"/>
      <c r="AL8343"/>
      <c r="AM8343"/>
      <c r="AN8343"/>
      <c r="AO8343"/>
      <c r="AP8343"/>
      <c r="AQ8343"/>
      <c r="AR8343"/>
      <c r="AS8343"/>
      <c r="AT8343"/>
      <c r="AU8343"/>
      <c r="AV8343"/>
      <c r="AW8343"/>
      <c r="AX8343"/>
      <c r="AY8343"/>
      <c r="AZ8343"/>
      <c r="BA8343"/>
      <c r="BB8343"/>
      <c r="BC8343"/>
      <c r="BD8343"/>
      <c r="BE8343"/>
      <c r="BF8343"/>
      <c r="BG8343"/>
      <c r="BH8343"/>
      <c r="BI8343"/>
      <c r="BJ8343"/>
      <c r="BK8343"/>
      <c r="BL8343"/>
      <c r="BM8343"/>
      <c r="BN8343"/>
      <c r="BO8343"/>
      <c r="BP8343"/>
      <c r="BQ8343"/>
      <c r="BR8343"/>
      <c r="BS8343"/>
      <c r="BT8343"/>
      <c r="BU8343"/>
      <c r="BV8343"/>
      <c r="BW8343"/>
      <c r="BX8343"/>
      <c r="BY8343"/>
      <c r="BZ8343"/>
      <c r="CA8343"/>
      <c r="CB8343"/>
      <c r="CC8343"/>
      <c r="CD8343"/>
      <c r="CE8343"/>
      <c r="CF8343"/>
      <c r="CG8343"/>
      <c r="CH8343"/>
      <c r="CI8343"/>
      <c r="CJ8343"/>
      <c r="CK8343"/>
      <c r="CL8343"/>
      <c r="CM8343"/>
      <c r="CN8343"/>
      <c r="CO8343"/>
      <c r="CP8343"/>
      <c r="CQ8343"/>
      <c r="CR8343"/>
      <c r="CS8343"/>
      <c r="CT8343"/>
      <c r="CU8343"/>
      <c r="CV8343"/>
      <c r="CW8343"/>
      <c r="CX8343"/>
      <c r="CY8343"/>
      <c r="CZ8343"/>
      <c r="DA8343"/>
      <c r="DB8343"/>
      <c r="DC8343"/>
      <c r="DD8343"/>
      <c r="DE8343"/>
      <c r="DF8343"/>
      <c r="DG8343"/>
      <c r="DH8343"/>
      <c r="DI8343"/>
      <c r="DJ8343"/>
      <c r="DK8343"/>
      <c r="DL8343"/>
      <c r="DM8343"/>
      <c r="DN8343"/>
    </row>
    <row r="8344" spans="2:118" x14ac:dyDescent="0.25">
      <c r="B8344"/>
      <c r="C8344"/>
      <c r="D8344"/>
      <c r="E8344"/>
      <c r="F8344"/>
      <c r="G8344"/>
      <c r="H8344"/>
      <c r="I8344"/>
      <c r="J8344"/>
      <c r="K8344"/>
      <c r="L8344"/>
      <c r="M8344"/>
      <c r="N8344"/>
      <c r="O8344"/>
      <c r="P8344"/>
      <c r="Q8344"/>
      <c r="R8344"/>
      <c r="S8344"/>
      <c r="T8344"/>
      <c r="U8344"/>
      <c r="V8344"/>
      <c r="W8344"/>
      <c r="X8344"/>
      <c r="Y8344"/>
      <c r="Z8344"/>
      <c r="AA8344"/>
      <c r="AB8344"/>
      <c r="AC8344"/>
      <c r="AD8344"/>
      <c r="AE8344"/>
      <c r="AF8344"/>
      <c r="AG8344"/>
      <c r="AH8344"/>
      <c r="AI8344"/>
      <c r="AJ8344"/>
      <c r="AK8344"/>
      <c r="AL8344"/>
      <c r="AM8344"/>
      <c r="AN8344"/>
      <c r="AO8344"/>
      <c r="AP8344"/>
      <c r="AQ8344"/>
      <c r="AR8344"/>
      <c r="AS8344"/>
      <c r="AT8344"/>
      <c r="AU8344"/>
      <c r="AV8344"/>
      <c r="AW8344"/>
      <c r="AX8344"/>
      <c r="AY8344"/>
      <c r="AZ8344"/>
      <c r="BA8344"/>
      <c r="BB8344"/>
      <c r="BC8344"/>
      <c r="BD8344"/>
      <c r="BE8344"/>
      <c r="BF8344"/>
      <c r="BG8344"/>
      <c r="BH8344"/>
      <c r="BI8344"/>
      <c r="BJ8344"/>
      <c r="BK8344"/>
      <c r="BL8344"/>
      <c r="BM8344"/>
      <c r="BN8344"/>
      <c r="BO8344"/>
      <c r="BP8344"/>
      <c r="BQ8344"/>
      <c r="BR8344"/>
      <c r="BS8344"/>
      <c r="BT8344"/>
      <c r="BU8344"/>
      <c r="BV8344"/>
      <c r="BW8344"/>
      <c r="BX8344"/>
      <c r="BY8344"/>
      <c r="BZ8344"/>
      <c r="CA8344"/>
      <c r="CB8344"/>
      <c r="CC8344"/>
      <c r="CD8344"/>
      <c r="CE8344"/>
      <c r="CF8344"/>
      <c r="CG8344"/>
      <c r="CH8344"/>
      <c r="CI8344"/>
      <c r="CJ8344"/>
      <c r="CK8344"/>
      <c r="CL8344"/>
      <c r="CM8344"/>
      <c r="CN8344"/>
      <c r="CO8344"/>
      <c r="CP8344"/>
      <c r="CQ8344"/>
      <c r="CR8344"/>
      <c r="CS8344"/>
      <c r="CT8344"/>
      <c r="CU8344"/>
      <c r="CV8344"/>
      <c r="CW8344"/>
      <c r="CX8344"/>
      <c r="CY8344"/>
      <c r="CZ8344"/>
      <c r="DA8344"/>
      <c r="DB8344"/>
      <c r="DC8344"/>
      <c r="DD8344"/>
      <c r="DE8344"/>
      <c r="DF8344"/>
      <c r="DG8344"/>
      <c r="DH8344"/>
      <c r="DI8344"/>
      <c r="DJ8344"/>
      <c r="DK8344"/>
      <c r="DL8344"/>
      <c r="DM8344"/>
      <c r="DN8344"/>
    </row>
    <row r="8345" spans="2:118" x14ac:dyDescent="0.25">
      <c r="B8345"/>
      <c r="C8345"/>
      <c r="D8345"/>
      <c r="E8345"/>
      <c r="F8345"/>
      <c r="G8345"/>
      <c r="H8345"/>
      <c r="I8345"/>
      <c r="J8345"/>
      <c r="K8345"/>
      <c r="L8345"/>
      <c r="M8345"/>
      <c r="N8345"/>
      <c r="O8345"/>
      <c r="P8345"/>
      <c r="Q8345"/>
      <c r="R8345"/>
      <c r="S8345"/>
      <c r="T8345"/>
      <c r="U8345"/>
      <c r="V8345"/>
      <c r="W8345"/>
      <c r="X8345"/>
      <c r="Y8345"/>
      <c r="Z8345"/>
      <c r="AA8345"/>
      <c r="AB8345"/>
      <c r="AC8345"/>
      <c r="AD8345"/>
      <c r="AE8345"/>
      <c r="AF8345"/>
      <c r="AG8345"/>
      <c r="AH8345"/>
      <c r="AI8345"/>
      <c r="AJ8345"/>
      <c r="AK8345"/>
      <c r="AL8345"/>
      <c r="AM8345"/>
      <c r="AN8345"/>
      <c r="AO8345"/>
      <c r="AP8345"/>
      <c r="AQ8345"/>
      <c r="AR8345"/>
      <c r="AS8345"/>
      <c r="AT8345"/>
      <c r="AU8345"/>
      <c r="AV8345"/>
      <c r="AW8345"/>
      <c r="AX8345"/>
      <c r="AY8345"/>
      <c r="AZ8345"/>
      <c r="BA8345"/>
      <c r="BB8345"/>
      <c r="BC8345"/>
      <c r="BD8345"/>
      <c r="BE8345"/>
      <c r="BF8345"/>
      <c r="BG8345"/>
      <c r="BH8345"/>
      <c r="BI8345"/>
      <c r="BJ8345"/>
      <c r="BK8345"/>
      <c r="BL8345"/>
      <c r="BM8345"/>
      <c r="BN8345"/>
      <c r="BO8345"/>
      <c r="BP8345"/>
      <c r="BQ8345"/>
      <c r="BR8345"/>
      <c r="BS8345"/>
      <c r="BT8345"/>
      <c r="BU8345"/>
      <c r="BV8345"/>
      <c r="BW8345"/>
      <c r="BX8345"/>
      <c r="BY8345"/>
      <c r="BZ8345"/>
      <c r="CA8345"/>
      <c r="CB8345"/>
      <c r="CC8345"/>
      <c r="CD8345"/>
      <c r="CE8345"/>
      <c r="CF8345"/>
      <c r="CG8345"/>
      <c r="CH8345"/>
      <c r="CI8345"/>
      <c r="CJ8345"/>
      <c r="CK8345"/>
      <c r="CL8345"/>
      <c r="CM8345"/>
      <c r="CN8345"/>
      <c r="CO8345"/>
      <c r="CP8345"/>
      <c r="CQ8345"/>
      <c r="CR8345"/>
      <c r="CS8345"/>
      <c r="CT8345"/>
      <c r="CU8345"/>
      <c r="CV8345"/>
      <c r="CW8345"/>
      <c r="CX8345"/>
      <c r="CY8345"/>
      <c r="CZ8345"/>
      <c r="DA8345"/>
      <c r="DB8345"/>
      <c r="DC8345"/>
      <c r="DD8345"/>
      <c r="DE8345"/>
      <c r="DF8345"/>
      <c r="DG8345"/>
      <c r="DH8345"/>
      <c r="DI8345"/>
      <c r="DJ8345"/>
      <c r="DK8345"/>
      <c r="DL8345"/>
      <c r="DM8345"/>
      <c r="DN8345"/>
    </row>
    <row r="8346" spans="2:118" x14ac:dyDescent="0.25">
      <c r="B8346"/>
      <c r="C8346"/>
      <c r="D8346"/>
      <c r="E8346"/>
      <c r="F8346"/>
      <c r="G8346"/>
      <c r="H8346"/>
      <c r="I8346"/>
      <c r="J8346"/>
      <c r="K8346"/>
      <c r="L8346"/>
      <c r="M8346"/>
      <c r="N8346"/>
      <c r="O8346"/>
      <c r="P8346"/>
      <c r="Q8346"/>
      <c r="R8346"/>
      <c r="S8346"/>
      <c r="T8346"/>
      <c r="U8346"/>
      <c r="V8346"/>
      <c r="W8346"/>
      <c r="X8346"/>
      <c r="Y8346"/>
      <c r="Z8346"/>
      <c r="AA8346"/>
      <c r="AB8346"/>
      <c r="AC8346"/>
      <c r="AD8346"/>
      <c r="AE8346"/>
      <c r="AF8346"/>
      <c r="AG8346"/>
      <c r="AH8346"/>
      <c r="AI8346"/>
      <c r="AJ8346"/>
      <c r="AK8346"/>
      <c r="AL8346"/>
      <c r="AM8346"/>
      <c r="AN8346"/>
      <c r="AO8346"/>
      <c r="AP8346"/>
      <c r="AQ8346"/>
      <c r="AR8346"/>
      <c r="AS8346"/>
      <c r="AT8346"/>
      <c r="AU8346"/>
      <c r="AV8346"/>
      <c r="AW8346"/>
      <c r="AX8346"/>
      <c r="AY8346"/>
      <c r="AZ8346"/>
      <c r="BA8346"/>
      <c r="BB8346"/>
      <c r="BC8346"/>
      <c r="BD8346"/>
      <c r="BE8346"/>
      <c r="BF8346"/>
      <c r="BG8346"/>
      <c r="BH8346"/>
      <c r="BI8346"/>
      <c r="BJ8346"/>
      <c r="BK8346"/>
      <c r="BL8346"/>
      <c r="BM8346"/>
      <c r="BN8346"/>
      <c r="BO8346"/>
      <c r="BP8346"/>
      <c r="BQ8346"/>
      <c r="BR8346"/>
      <c r="BS8346"/>
      <c r="BT8346"/>
      <c r="BU8346"/>
      <c r="BV8346"/>
      <c r="BW8346"/>
      <c r="BX8346"/>
      <c r="BY8346"/>
      <c r="BZ8346"/>
      <c r="CA8346"/>
      <c r="CB8346"/>
      <c r="CC8346"/>
      <c r="CD8346"/>
      <c r="CE8346"/>
      <c r="CF8346"/>
      <c r="CG8346"/>
      <c r="CH8346"/>
      <c r="CI8346"/>
      <c r="CJ8346"/>
      <c r="CK8346"/>
      <c r="CL8346"/>
      <c r="CM8346"/>
      <c r="CN8346"/>
      <c r="CO8346"/>
      <c r="CP8346"/>
      <c r="CQ8346"/>
      <c r="CR8346"/>
      <c r="CS8346"/>
      <c r="CT8346"/>
      <c r="CU8346"/>
      <c r="CV8346"/>
      <c r="CW8346"/>
      <c r="CX8346"/>
      <c r="CY8346"/>
      <c r="CZ8346"/>
      <c r="DA8346"/>
      <c r="DB8346"/>
      <c r="DC8346"/>
      <c r="DD8346"/>
      <c r="DE8346"/>
      <c r="DF8346"/>
      <c r="DG8346"/>
      <c r="DH8346"/>
      <c r="DI8346"/>
      <c r="DJ8346"/>
      <c r="DK8346"/>
      <c r="DL8346"/>
      <c r="DM8346"/>
      <c r="DN8346"/>
    </row>
    <row r="8347" spans="2:118" x14ac:dyDescent="0.25">
      <c r="B8347"/>
      <c r="C8347"/>
      <c r="D8347"/>
      <c r="E8347"/>
      <c r="F8347"/>
      <c r="G8347"/>
      <c r="H8347"/>
      <c r="I8347"/>
      <c r="J8347"/>
      <c r="K8347"/>
      <c r="L8347"/>
      <c r="M8347"/>
      <c r="N8347"/>
      <c r="O8347"/>
      <c r="P8347"/>
      <c r="Q8347"/>
      <c r="R8347"/>
      <c r="S8347"/>
      <c r="T8347"/>
      <c r="U8347"/>
      <c r="V8347"/>
      <c r="W8347"/>
      <c r="X8347"/>
      <c r="Y8347"/>
      <c r="Z8347"/>
      <c r="AA8347"/>
      <c r="AB8347"/>
      <c r="AC8347"/>
      <c r="AD8347"/>
      <c r="AE8347"/>
      <c r="AF8347"/>
      <c r="AG8347"/>
      <c r="AH8347"/>
      <c r="AI8347"/>
      <c r="AJ8347"/>
      <c r="AK8347"/>
      <c r="AL8347"/>
      <c r="AM8347"/>
      <c r="AN8347"/>
      <c r="AO8347"/>
      <c r="AP8347"/>
      <c r="AQ8347"/>
      <c r="AR8347"/>
      <c r="AS8347"/>
      <c r="AT8347"/>
      <c r="AU8347"/>
      <c r="AV8347"/>
      <c r="AW8347"/>
      <c r="AX8347"/>
      <c r="AY8347"/>
      <c r="AZ8347"/>
      <c r="BA8347"/>
      <c r="BB8347"/>
      <c r="BC8347"/>
      <c r="BD8347"/>
      <c r="BE8347"/>
      <c r="BF8347"/>
      <c r="BG8347"/>
      <c r="BH8347"/>
      <c r="BI8347"/>
      <c r="BJ8347"/>
      <c r="BK8347"/>
      <c r="BL8347"/>
      <c r="BM8347"/>
      <c r="BN8347"/>
      <c r="BO8347"/>
      <c r="BP8347"/>
      <c r="BQ8347"/>
      <c r="BR8347"/>
      <c r="BS8347"/>
      <c r="BT8347"/>
      <c r="BU8347"/>
      <c r="BV8347"/>
      <c r="BW8347"/>
      <c r="BX8347"/>
      <c r="BY8347"/>
      <c r="BZ8347"/>
      <c r="CA8347"/>
      <c r="CB8347"/>
      <c r="CC8347"/>
      <c r="CD8347"/>
      <c r="CE8347"/>
      <c r="CF8347"/>
      <c r="CG8347"/>
      <c r="CH8347"/>
      <c r="CI8347"/>
      <c r="CJ8347"/>
      <c r="CK8347"/>
      <c r="CL8347"/>
      <c r="CM8347"/>
      <c r="CN8347"/>
      <c r="CO8347"/>
      <c r="CP8347"/>
      <c r="CQ8347"/>
      <c r="CR8347"/>
      <c r="CS8347"/>
      <c r="CT8347"/>
      <c r="CU8347"/>
      <c r="CV8347"/>
      <c r="CW8347"/>
      <c r="CX8347"/>
      <c r="CY8347"/>
      <c r="CZ8347"/>
      <c r="DA8347"/>
      <c r="DB8347"/>
      <c r="DC8347"/>
      <c r="DD8347"/>
      <c r="DE8347"/>
      <c r="DF8347"/>
      <c r="DG8347"/>
      <c r="DH8347"/>
      <c r="DI8347"/>
      <c r="DJ8347"/>
      <c r="DK8347"/>
      <c r="DL8347"/>
      <c r="DM8347"/>
      <c r="DN8347"/>
    </row>
    <row r="8348" spans="2:118" x14ac:dyDescent="0.25">
      <c r="B8348"/>
      <c r="C8348"/>
      <c r="D8348"/>
      <c r="E8348"/>
      <c r="F8348"/>
      <c r="G8348"/>
      <c r="H8348"/>
      <c r="I8348"/>
      <c r="J8348"/>
      <c r="K8348"/>
      <c r="L8348"/>
      <c r="M8348"/>
      <c r="N8348"/>
      <c r="O8348"/>
      <c r="P8348"/>
      <c r="Q8348"/>
      <c r="R8348"/>
      <c r="S8348"/>
      <c r="T8348"/>
      <c r="U8348"/>
      <c r="V8348"/>
      <c r="W8348"/>
      <c r="X8348"/>
      <c r="Y8348"/>
      <c r="Z8348"/>
      <c r="AA8348"/>
      <c r="AB8348"/>
      <c r="AC8348"/>
      <c r="AD8348"/>
      <c r="AE8348"/>
      <c r="AF8348"/>
      <c r="AG8348"/>
      <c r="AH8348"/>
      <c r="AI8348"/>
      <c r="AJ8348"/>
      <c r="AK8348"/>
      <c r="AL8348"/>
      <c r="AM8348"/>
      <c r="AN8348"/>
      <c r="AO8348"/>
      <c r="AP8348"/>
      <c r="AQ8348"/>
      <c r="AR8348"/>
      <c r="AS8348"/>
      <c r="AT8348"/>
      <c r="AU8348"/>
      <c r="AV8348"/>
      <c r="AW8348"/>
      <c r="AX8348"/>
      <c r="AY8348"/>
      <c r="AZ8348"/>
      <c r="BA8348"/>
      <c r="BB8348"/>
      <c r="BC8348"/>
      <c r="BD8348"/>
      <c r="BE8348"/>
      <c r="BF8348"/>
      <c r="BG8348"/>
      <c r="BH8348"/>
      <c r="BI8348"/>
      <c r="BJ8348"/>
      <c r="BK8348"/>
      <c r="BL8348"/>
      <c r="BM8348"/>
      <c r="BN8348"/>
      <c r="BO8348"/>
      <c r="BP8348"/>
      <c r="BQ8348"/>
      <c r="BR8348"/>
      <c r="BS8348"/>
      <c r="BT8348"/>
      <c r="BU8348"/>
      <c r="BV8348"/>
      <c r="BW8348"/>
      <c r="BX8348"/>
      <c r="BY8348"/>
      <c r="BZ8348"/>
      <c r="CA8348"/>
      <c r="CB8348"/>
      <c r="CC8348"/>
      <c r="CD8348"/>
      <c r="CE8348"/>
      <c r="CF8348"/>
      <c r="CG8348"/>
      <c r="CH8348"/>
      <c r="CI8348"/>
      <c r="CJ8348"/>
      <c r="CK8348"/>
      <c r="CL8348"/>
      <c r="CM8348"/>
      <c r="CN8348"/>
      <c r="CO8348"/>
      <c r="CP8348"/>
      <c r="CQ8348"/>
      <c r="CR8348"/>
      <c r="CS8348"/>
      <c r="CT8348"/>
      <c r="CU8348"/>
      <c r="CV8348"/>
      <c r="CW8348"/>
      <c r="CX8348"/>
      <c r="CY8348"/>
      <c r="CZ8348"/>
      <c r="DA8348"/>
      <c r="DB8348"/>
      <c r="DC8348"/>
      <c r="DD8348"/>
      <c r="DE8348"/>
      <c r="DF8348"/>
      <c r="DG8348"/>
      <c r="DH8348"/>
      <c r="DI8348"/>
      <c r="DJ8348"/>
      <c r="DK8348"/>
      <c r="DL8348"/>
      <c r="DM8348"/>
      <c r="DN8348"/>
    </row>
    <row r="8349" spans="2:118" x14ac:dyDescent="0.25">
      <c r="B8349"/>
      <c r="C8349"/>
      <c r="D8349"/>
      <c r="E8349"/>
      <c r="F8349"/>
      <c r="G8349"/>
      <c r="H8349"/>
      <c r="I8349"/>
      <c r="J8349"/>
      <c r="K8349"/>
      <c r="L8349"/>
      <c r="M8349"/>
      <c r="N8349"/>
      <c r="O8349"/>
      <c r="P8349"/>
      <c r="Q8349"/>
      <c r="R8349"/>
      <c r="S8349"/>
      <c r="T8349"/>
      <c r="U8349"/>
      <c r="V8349"/>
      <c r="W8349"/>
      <c r="X8349"/>
      <c r="Y8349"/>
      <c r="Z8349"/>
      <c r="AA8349"/>
      <c r="AB8349"/>
      <c r="AC8349"/>
      <c r="AD8349"/>
      <c r="AE8349"/>
      <c r="AF8349"/>
      <c r="AG8349"/>
      <c r="AH8349"/>
      <c r="AI8349"/>
      <c r="AJ8349"/>
      <c r="AK8349"/>
      <c r="AL8349"/>
      <c r="AM8349"/>
      <c r="AN8349"/>
      <c r="AO8349"/>
      <c r="AP8349"/>
      <c r="AQ8349"/>
      <c r="AR8349"/>
      <c r="AS8349"/>
      <c r="AT8349"/>
      <c r="AU8349"/>
      <c r="AV8349"/>
      <c r="AW8349"/>
      <c r="AX8349"/>
      <c r="AY8349"/>
      <c r="AZ8349"/>
      <c r="BA8349"/>
      <c r="BB8349"/>
      <c r="BC8349"/>
      <c r="BD8349"/>
      <c r="BE8349"/>
      <c r="BF8349"/>
      <c r="BG8349"/>
      <c r="BH8349"/>
      <c r="BI8349"/>
      <c r="BJ8349"/>
      <c r="BK8349"/>
      <c r="BL8349"/>
      <c r="BM8349"/>
      <c r="BN8349"/>
      <c r="BO8349"/>
      <c r="BP8349"/>
      <c r="BQ8349"/>
      <c r="BR8349"/>
      <c r="BS8349"/>
      <c r="BT8349"/>
      <c r="BU8349"/>
      <c r="BV8349"/>
      <c r="BW8349"/>
      <c r="BX8349"/>
      <c r="BY8349"/>
      <c r="BZ8349"/>
      <c r="CA8349"/>
      <c r="CB8349"/>
      <c r="CC8349"/>
      <c r="CD8349"/>
      <c r="CE8349"/>
      <c r="CF8349"/>
      <c r="CG8349"/>
      <c r="CH8349"/>
      <c r="CI8349"/>
      <c r="CJ8349"/>
      <c r="CK8349"/>
      <c r="CL8349"/>
      <c r="CM8349"/>
      <c r="CN8349"/>
      <c r="CO8349"/>
      <c r="CP8349"/>
      <c r="CQ8349"/>
      <c r="CR8349"/>
      <c r="CS8349"/>
      <c r="CT8349"/>
      <c r="CU8349"/>
      <c r="CV8349"/>
      <c r="CW8349"/>
      <c r="CX8349"/>
      <c r="CY8349"/>
      <c r="CZ8349"/>
      <c r="DA8349"/>
      <c r="DB8349"/>
      <c r="DC8349"/>
      <c r="DD8349"/>
      <c r="DE8349"/>
      <c r="DF8349"/>
      <c r="DG8349"/>
      <c r="DH8349"/>
      <c r="DI8349"/>
      <c r="DJ8349"/>
      <c r="DK8349"/>
      <c r="DL8349"/>
      <c r="DM8349"/>
      <c r="DN8349"/>
    </row>
    <row r="8350" spans="2:118" x14ac:dyDescent="0.25">
      <c r="B8350"/>
      <c r="C8350"/>
      <c r="D8350"/>
      <c r="E8350"/>
      <c r="F8350"/>
      <c r="G8350"/>
      <c r="H8350"/>
      <c r="I8350"/>
      <c r="J8350"/>
      <c r="K8350"/>
      <c r="L8350"/>
      <c r="M8350"/>
      <c r="N8350"/>
      <c r="O8350"/>
      <c r="P8350"/>
      <c r="Q8350"/>
      <c r="R8350"/>
      <c r="S8350"/>
      <c r="T8350"/>
      <c r="U8350"/>
      <c r="V8350"/>
      <c r="W8350"/>
      <c r="X8350"/>
      <c r="Y8350"/>
      <c r="Z8350"/>
      <c r="AA8350"/>
      <c r="AB8350"/>
      <c r="AC8350"/>
      <c r="AD8350"/>
      <c r="AE8350"/>
      <c r="AF8350"/>
      <c r="AG8350"/>
      <c r="AH8350"/>
      <c r="AI8350"/>
      <c r="AJ8350"/>
      <c r="AK8350"/>
      <c r="AL8350"/>
      <c r="AM8350"/>
      <c r="AN8350"/>
      <c r="AO8350"/>
      <c r="AP8350"/>
      <c r="AQ8350"/>
      <c r="AR8350"/>
      <c r="AS8350"/>
      <c r="AT8350"/>
      <c r="AU8350"/>
      <c r="AV8350"/>
      <c r="AW8350"/>
      <c r="AX8350"/>
      <c r="AY8350"/>
      <c r="AZ8350"/>
      <c r="BA8350"/>
      <c r="BB8350"/>
      <c r="BC8350"/>
      <c r="BD8350"/>
      <c r="BE8350"/>
      <c r="BF8350"/>
      <c r="BG8350"/>
      <c r="BH8350"/>
      <c r="BI8350"/>
      <c r="BJ8350"/>
      <c r="BK8350"/>
      <c r="BL8350"/>
      <c r="BM8350"/>
      <c r="BN8350"/>
      <c r="BO8350"/>
      <c r="BP8350"/>
      <c r="BQ8350"/>
      <c r="BR8350"/>
      <c r="BS8350"/>
      <c r="BT8350"/>
      <c r="BU8350"/>
      <c r="BV8350"/>
      <c r="BW8350"/>
      <c r="BX8350"/>
      <c r="BY8350"/>
      <c r="BZ8350"/>
      <c r="CA8350"/>
      <c r="CB8350"/>
      <c r="CC8350"/>
      <c r="CD8350"/>
      <c r="CE8350"/>
      <c r="CF8350"/>
      <c r="CG8350"/>
      <c r="CH8350"/>
      <c r="CI8350"/>
      <c r="CJ8350"/>
      <c r="CK8350"/>
      <c r="CL8350"/>
      <c r="CM8350"/>
      <c r="CN8350"/>
      <c r="CO8350"/>
      <c r="CP8350"/>
      <c r="CQ8350"/>
      <c r="CR8350"/>
      <c r="CS8350"/>
      <c r="CT8350"/>
      <c r="CU8350"/>
      <c r="CV8350"/>
      <c r="CW8350"/>
      <c r="CX8350"/>
      <c r="CY8350"/>
      <c r="CZ8350"/>
      <c r="DA8350"/>
      <c r="DB8350"/>
      <c r="DC8350"/>
      <c r="DD8350"/>
      <c r="DE8350"/>
      <c r="DF8350"/>
      <c r="DG8350"/>
      <c r="DH8350"/>
      <c r="DI8350"/>
      <c r="DJ8350"/>
      <c r="DK8350"/>
      <c r="DL8350"/>
      <c r="DM8350"/>
      <c r="DN8350"/>
    </row>
    <row r="8351" spans="2:118" x14ac:dyDescent="0.25">
      <c r="B8351"/>
      <c r="C8351"/>
      <c r="D8351"/>
      <c r="E8351"/>
      <c r="F8351"/>
      <c r="G8351"/>
      <c r="H8351"/>
      <c r="I8351"/>
      <c r="J8351"/>
      <c r="K8351"/>
      <c r="L8351"/>
      <c r="M8351"/>
      <c r="N8351"/>
      <c r="O8351"/>
      <c r="P8351"/>
      <c r="Q8351"/>
      <c r="R8351"/>
      <c r="S8351"/>
      <c r="T8351"/>
      <c r="U8351"/>
      <c r="V8351"/>
      <c r="W8351"/>
      <c r="X8351"/>
      <c r="Y8351"/>
      <c r="Z8351"/>
      <c r="AA8351"/>
      <c r="AB8351"/>
      <c r="AC8351"/>
      <c r="AD8351"/>
      <c r="AE8351"/>
      <c r="AF8351"/>
      <c r="AG8351"/>
      <c r="AH8351"/>
      <c r="AI8351"/>
      <c r="AJ8351"/>
      <c r="AK8351"/>
      <c r="AL8351"/>
      <c r="AM8351"/>
      <c r="AN8351"/>
      <c r="AO8351"/>
      <c r="AP8351"/>
      <c r="AQ8351"/>
      <c r="AR8351"/>
      <c r="AS8351"/>
      <c r="AT8351"/>
      <c r="AU8351"/>
      <c r="AV8351"/>
      <c r="AW8351"/>
      <c r="AX8351"/>
      <c r="AY8351"/>
      <c r="AZ8351"/>
      <c r="BA8351"/>
      <c r="BB8351"/>
      <c r="BC8351"/>
      <c r="BD8351"/>
      <c r="BE8351"/>
      <c r="BF8351"/>
      <c r="BG8351"/>
      <c r="BH8351"/>
      <c r="BI8351"/>
      <c r="BJ8351"/>
      <c r="BK8351"/>
      <c r="BL8351"/>
      <c r="BM8351"/>
      <c r="BN8351"/>
      <c r="BO8351"/>
      <c r="BP8351"/>
      <c r="BQ8351"/>
      <c r="BR8351"/>
      <c r="BS8351"/>
      <c r="BT8351"/>
      <c r="BU8351"/>
      <c r="BV8351"/>
      <c r="BW8351"/>
      <c r="BX8351"/>
      <c r="BY8351"/>
      <c r="BZ8351"/>
      <c r="CA8351"/>
      <c r="CB8351"/>
      <c r="CC8351"/>
      <c r="CD8351"/>
      <c r="CE8351"/>
      <c r="CF8351"/>
      <c r="CG8351"/>
      <c r="CH8351"/>
      <c r="CI8351"/>
      <c r="CJ8351"/>
      <c r="CK8351"/>
      <c r="CL8351"/>
      <c r="CM8351"/>
      <c r="CN8351"/>
      <c r="CO8351"/>
      <c r="CP8351"/>
      <c r="CQ8351"/>
      <c r="CR8351"/>
      <c r="CS8351"/>
      <c r="CT8351"/>
      <c r="CU8351"/>
      <c r="CV8351"/>
      <c r="CW8351"/>
      <c r="CX8351"/>
      <c r="CY8351"/>
      <c r="CZ8351"/>
      <c r="DA8351"/>
      <c r="DB8351"/>
      <c r="DC8351"/>
      <c r="DD8351"/>
      <c r="DE8351"/>
      <c r="DF8351"/>
      <c r="DG8351"/>
      <c r="DH8351"/>
      <c r="DI8351"/>
      <c r="DJ8351"/>
      <c r="DK8351"/>
      <c r="DL8351"/>
      <c r="DM8351"/>
      <c r="DN8351"/>
    </row>
    <row r="8352" spans="2:118" x14ac:dyDescent="0.25">
      <c r="B8352"/>
      <c r="C8352"/>
      <c r="D8352"/>
      <c r="E8352"/>
      <c r="F8352"/>
      <c r="G8352"/>
      <c r="H8352"/>
      <c r="I8352"/>
      <c r="J8352"/>
      <c r="K8352"/>
      <c r="L8352"/>
      <c r="M8352"/>
      <c r="N8352"/>
      <c r="O8352"/>
      <c r="P8352"/>
      <c r="Q8352"/>
      <c r="R8352"/>
      <c r="S8352"/>
      <c r="T8352"/>
      <c r="U8352"/>
      <c r="V8352"/>
      <c r="W8352"/>
      <c r="X8352"/>
      <c r="Y8352"/>
      <c r="Z8352"/>
      <c r="AA8352"/>
      <c r="AB8352"/>
      <c r="AC8352"/>
      <c r="AD8352"/>
      <c r="AE8352"/>
      <c r="AF8352"/>
      <c r="AG8352"/>
      <c r="AH8352"/>
      <c r="AI8352"/>
      <c r="AJ8352"/>
      <c r="AK8352"/>
      <c r="AL8352"/>
      <c r="AM8352"/>
      <c r="AN8352"/>
      <c r="AO8352"/>
      <c r="AP8352"/>
      <c r="AQ8352"/>
      <c r="AR8352"/>
      <c r="AS8352"/>
      <c r="AT8352"/>
      <c r="AU8352"/>
      <c r="AV8352"/>
      <c r="AW8352"/>
      <c r="AX8352"/>
      <c r="AY8352"/>
      <c r="AZ8352"/>
      <c r="BA8352"/>
      <c r="BB8352"/>
      <c r="BC8352"/>
      <c r="BD8352"/>
      <c r="BE8352"/>
      <c r="BF8352"/>
      <c r="BG8352"/>
      <c r="BH8352"/>
      <c r="BI8352"/>
      <c r="BJ8352"/>
      <c r="BK8352"/>
      <c r="BL8352"/>
      <c r="BM8352"/>
      <c r="BN8352"/>
      <c r="BO8352"/>
      <c r="BP8352"/>
      <c r="BQ8352"/>
      <c r="BR8352"/>
      <c r="BS8352"/>
      <c r="BT8352"/>
      <c r="BU8352"/>
      <c r="BV8352"/>
      <c r="BW8352"/>
      <c r="BX8352"/>
      <c r="BY8352"/>
      <c r="BZ8352"/>
      <c r="CA8352"/>
      <c r="CB8352"/>
      <c r="CC8352"/>
      <c r="CD8352"/>
      <c r="CE8352"/>
      <c r="CF8352"/>
      <c r="CG8352"/>
      <c r="CH8352"/>
      <c r="CI8352"/>
      <c r="CJ8352"/>
      <c r="CK8352"/>
      <c r="CL8352"/>
      <c r="CM8352"/>
      <c r="CN8352"/>
      <c r="CO8352"/>
      <c r="CP8352"/>
      <c r="CQ8352"/>
      <c r="CR8352"/>
      <c r="CS8352"/>
      <c r="CT8352"/>
      <c r="CU8352"/>
      <c r="CV8352"/>
      <c r="CW8352"/>
      <c r="CX8352"/>
      <c r="CY8352"/>
      <c r="CZ8352"/>
      <c r="DA8352"/>
      <c r="DB8352"/>
      <c r="DC8352"/>
      <c r="DD8352"/>
      <c r="DE8352"/>
      <c r="DF8352"/>
      <c r="DG8352"/>
      <c r="DH8352"/>
      <c r="DI8352"/>
      <c r="DJ8352"/>
      <c r="DK8352"/>
      <c r="DL8352"/>
      <c r="DM8352"/>
      <c r="DN8352"/>
    </row>
    <row r="8353" spans="2:118" x14ac:dyDescent="0.25">
      <c r="B8353"/>
      <c r="C8353"/>
      <c r="D8353"/>
      <c r="E8353"/>
      <c r="F8353"/>
      <c r="G8353"/>
      <c r="H8353"/>
      <c r="I8353"/>
      <c r="J8353"/>
      <c r="K8353"/>
      <c r="L8353"/>
      <c r="M8353"/>
      <c r="N8353"/>
      <c r="O8353"/>
      <c r="P8353"/>
      <c r="Q8353"/>
      <c r="R8353"/>
      <c r="S8353"/>
      <c r="T8353"/>
      <c r="U8353"/>
      <c r="V8353"/>
      <c r="W8353"/>
      <c r="X8353"/>
      <c r="Y8353"/>
      <c r="Z8353"/>
      <c r="AA8353"/>
      <c r="AB8353"/>
      <c r="AC8353"/>
      <c r="AD8353"/>
      <c r="AE8353"/>
      <c r="AF8353"/>
      <c r="AG8353"/>
      <c r="AH8353"/>
      <c r="AI8353"/>
      <c r="AJ8353"/>
      <c r="AK8353"/>
      <c r="AL8353"/>
      <c r="AM8353"/>
      <c r="AN8353"/>
      <c r="AO8353"/>
      <c r="AP8353"/>
      <c r="AQ8353"/>
      <c r="AR8353"/>
      <c r="AS8353"/>
      <c r="AT8353"/>
      <c r="AU8353"/>
      <c r="AV8353"/>
      <c r="AW8353"/>
      <c r="AX8353"/>
      <c r="AY8353"/>
      <c r="AZ8353"/>
      <c r="BA8353"/>
      <c r="BB8353"/>
      <c r="BC8353"/>
      <c r="BD8353"/>
      <c r="BE8353"/>
      <c r="BF8353"/>
      <c r="BG8353"/>
      <c r="BH8353"/>
      <c r="BI8353"/>
      <c r="BJ8353"/>
      <c r="BK8353"/>
      <c r="BL8353"/>
      <c r="BM8353"/>
      <c r="BN8353"/>
      <c r="BO8353"/>
      <c r="BP8353"/>
      <c r="BQ8353"/>
      <c r="BR8353"/>
      <c r="BS8353"/>
      <c r="BT8353"/>
      <c r="BU8353"/>
      <c r="BV8353"/>
      <c r="BW8353"/>
      <c r="BX8353"/>
      <c r="BY8353"/>
      <c r="BZ8353"/>
      <c r="CA8353"/>
      <c r="CB8353"/>
      <c r="CC8353"/>
      <c r="CD8353"/>
      <c r="CE8353"/>
      <c r="CF8353"/>
      <c r="CG8353"/>
      <c r="CH8353"/>
      <c r="CI8353"/>
      <c r="CJ8353"/>
      <c r="CK8353"/>
      <c r="CL8353"/>
      <c r="CM8353"/>
      <c r="CN8353"/>
      <c r="CO8353"/>
      <c r="CP8353"/>
      <c r="CQ8353"/>
      <c r="CR8353"/>
      <c r="CS8353"/>
      <c r="CT8353"/>
      <c r="CU8353"/>
      <c r="CV8353"/>
      <c r="CW8353"/>
      <c r="CX8353"/>
      <c r="CY8353"/>
      <c r="CZ8353"/>
      <c r="DA8353"/>
      <c r="DB8353"/>
      <c r="DC8353"/>
      <c r="DD8353"/>
      <c r="DE8353"/>
      <c r="DF8353"/>
      <c r="DG8353"/>
      <c r="DH8353"/>
      <c r="DI8353"/>
      <c r="DJ8353"/>
      <c r="DK8353"/>
      <c r="DL8353"/>
      <c r="DM8353"/>
      <c r="DN8353"/>
    </row>
    <row r="8354" spans="2:118" x14ac:dyDescent="0.25">
      <c r="B8354"/>
      <c r="C8354"/>
      <c r="D8354"/>
      <c r="E8354"/>
      <c r="F8354"/>
      <c r="G8354"/>
      <c r="H8354"/>
      <c r="I8354"/>
      <c r="J8354"/>
      <c r="K8354"/>
      <c r="L8354"/>
      <c r="M8354"/>
      <c r="N8354"/>
      <c r="O8354"/>
      <c r="P8354"/>
      <c r="Q8354"/>
      <c r="R8354"/>
      <c r="S8354"/>
      <c r="T8354"/>
      <c r="U8354"/>
      <c r="V8354"/>
      <c r="W8354"/>
      <c r="X8354"/>
      <c r="Y8354"/>
      <c r="Z8354"/>
      <c r="AA8354"/>
      <c r="AB8354"/>
      <c r="AC8354"/>
      <c r="AD8354"/>
      <c r="AE8354"/>
      <c r="AF8354"/>
      <c r="AG8354"/>
      <c r="AH8354"/>
      <c r="AI8354"/>
      <c r="AJ8354"/>
      <c r="AK8354"/>
      <c r="AL8354"/>
      <c r="AM8354"/>
      <c r="AN8354"/>
      <c r="AO8354"/>
      <c r="AP8354"/>
      <c r="AQ8354"/>
      <c r="AR8354"/>
      <c r="AS8354"/>
      <c r="AT8354"/>
      <c r="AU8354"/>
      <c r="AV8354"/>
      <c r="AW8354"/>
      <c r="AX8354"/>
      <c r="AY8354"/>
      <c r="AZ8354"/>
      <c r="BA8354"/>
      <c r="BB8354"/>
      <c r="BC8354"/>
      <c r="BD8354"/>
      <c r="BE8354"/>
      <c r="BF8354"/>
      <c r="BG8354"/>
      <c r="BH8354"/>
      <c r="BI8354"/>
      <c r="BJ8354"/>
      <c r="BK8354"/>
      <c r="BL8354"/>
      <c r="BM8354"/>
      <c r="BN8354"/>
      <c r="BO8354"/>
      <c r="BP8354"/>
      <c r="BQ8354"/>
      <c r="BR8354"/>
      <c r="BS8354"/>
      <c r="BT8354"/>
      <c r="BU8354"/>
      <c r="BV8354"/>
      <c r="BW8354"/>
      <c r="BX8354"/>
      <c r="BY8354"/>
      <c r="BZ8354"/>
      <c r="CA8354"/>
      <c r="CB8354"/>
      <c r="CC8354"/>
      <c r="CD8354"/>
      <c r="CE8354"/>
      <c r="CF8354"/>
      <c r="CG8354"/>
      <c r="CH8354"/>
      <c r="CI8354"/>
      <c r="CJ8354"/>
      <c r="CK8354"/>
      <c r="CL8354"/>
      <c r="CM8354"/>
      <c r="CN8354"/>
      <c r="CO8354"/>
      <c r="CP8354"/>
      <c r="CQ8354"/>
      <c r="CR8354"/>
      <c r="CS8354"/>
      <c r="CT8354"/>
      <c r="CU8354"/>
      <c r="CV8354"/>
      <c r="CW8354"/>
      <c r="CX8354"/>
      <c r="CY8354"/>
      <c r="CZ8354"/>
      <c r="DA8354"/>
      <c r="DB8354"/>
      <c r="DC8354"/>
      <c r="DD8354"/>
      <c r="DE8354"/>
      <c r="DF8354"/>
      <c r="DG8354"/>
      <c r="DH8354"/>
      <c r="DI8354"/>
      <c r="DJ8354"/>
      <c r="DK8354"/>
      <c r="DL8354"/>
      <c r="DM8354"/>
      <c r="DN8354"/>
    </row>
    <row r="8355" spans="2:118" x14ac:dyDescent="0.25">
      <c r="B8355"/>
      <c r="C8355"/>
      <c r="D8355"/>
      <c r="E8355"/>
      <c r="F8355"/>
      <c r="G8355"/>
      <c r="H8355"/>
      <c r="I8355"/>
      <c r="J8355"/>
      <c r="K8355"/>
      <c r="L8355"/>
      <c r="M8355"/>
      <c r="N8355"/>
      <c r="O8355"/>
      <c r="P8355"/>
      <c r="Q8355"/>
      <c r="R8355"/>
      <c r="S8355"/>
      <c r="T8355"/>
      <c r="U8355"/>
      <c r="V8355"/>
      <c r="W8355"/>
      <c r="X8355"/>
      <c r="Y8355"/>
      <c r="Z8355"/>
      <c r="AA8355"/>
      <c r="AB8355"/>
      <c r="AC8355"/>
      <c r="AD8355"/>
      <c r="AE8355"/>
      <c r="AF8355"/>
      <c r="AG8355"/>
      <c r="AH8355"/>
      <c r="AI8355"/>
      <c r="AJ8355"/>
      <c r="AK8355"/>
      <c r="AL8355"/>
      <c r="AM8355"/>
      <c r="AN8355"/>
      <c r="AO8355"/>
      <c r="AP8355"/>
      <c r="AQ8355"/>
      <c r="AR8355"/>
      <c r="AS8355"/>
      <c r="AT8355"/>
      <c r="AU8355"/>
      <c r="AV8355"/>
      <c r="AW8355"/>
      <c r="AX8355"/>
      <c r="AY8355"/>
      <c r="AZ8355"/>
      <c r="BA8355"/>
      <c r="BB8355"/>
      <c r="BC8355"/>
      <c r="BD8355"/>
      <c r="BE8355"/>
      <c r="BF8355"/>
      <c r="BG8355"/>
      <c r="BH8355"/>
      <c r="BI8355"/>
      <c r="BJ8355"/>
      <c r="BK8355"/>
      <c r="BL8355"/>
      <c r="BM8355"/>
      <c r="BN8355"/>
      <c r="BO8355"/>
      <c r="BP8355"/>
      <c r="BQ8355"/>
      <c r="BR8355"/>
      <c r="BS8355"/>
      <c r="BT8355"/>
      <c r="BU8355"/>
      <c r="BV8355"/>
      <c r="BW8355"/>
      <c r="BX8355"/>
      <c r="BY8355"/>
      <c r="BZ8355"/>
      <c r="CA8355"/>
      <c r="CB8355"/>
      <c r="CC8355"/>
      <c r="CD8355"/>
      <c r="CE8355"/>
      <c r="CF8355"/>
      <c r="CG8355"/>
      <c r="CH8355"/>
      <c r="CI8355"/>
      <c r="CJ8355"/>
      <c r="CK8355"/>
      <c r="CL8355"/>
      <c r="CM8355"/>
      <c r="CN8355"/>
      <c r="CO8355"/>
      <c r="CP8355"/>
      <c r="CQ8355"/>
      <c r="CR8355"/>
      <c r="CS8355"/>
      <c r="CT8355"/>
      <c r="CU8355"/>
      <c r="CV8355"/>
      <c r="CW8355"/>
      <c r="CX8355"/>
      <c r="CY8355"/>
      <c r="CZ8355"/>
      <c r="DA8355"/>
      <c r="DB8355"/>
      <c r="DC8355"/>
      <c r="DD8355"/>
      <c r="DE8355"/>
      <c r="DF8355"/>
      <c r="DG8355"/>
      <c r="DH8355"/>
      <c r="DI8355"/>
      <c r="DJ8355"/>
      <c r="DK8355"/>
      <c r="DL8355"/>
      <c r="DM8355"/>
      <c r="DN8355"/>
    </row>
    <row r="8356" spans="2:118" x14ac:dyDescent="0.25">
      <c r="B8356"/>
      <c r="C8356"/>
      <c r="D8356"/>
      <c r="E8356"/>
      <c r="F8356"/>
      <c r="G8356"/>
      <c r="H8356"/>
      <c r="I8356"/>
      <c r="J8356"/>
      <c r="K8356"/>
      <c r="L8356"/>
      <c r="M8356"/>
      <c r="N8356"/>
      <c r="O8356"/>
      <c r="P8356"/>
      <c r="Q8356"/>
      <c r="R8356"/>
      <c r="S8356"/>
      <c r="T8356"/>
      <c r="U8356"/>
      <c r="V8356"/>
      <c r="W8356"/>
      <c r="X8356"/>
      <c r="Y8356"/>
      <c r="Z8356"/>
      <c r="AA8356"/>
      <c r="AB8356"/>
      <c r="AC8356"/>
      <c r="AD8356"/>
      <c r="AE8356"/>
      <c r="AF8356"/>
      <c r="AG8356"/>
      <c r="AH8356"/>
      <c r="AI8356"/>
      <c r="AJ8356"/>
      <c r="AK8356"/>
      <c r="AL8356"/>
      <c r="AM8356"/>
      <c r="AN8356"/>
      <c r="AO8356"/>
      <c r="AP8356"/>
      <c r="AQ8356"/>
      <c r="AR8356"/>
      <c r="AS8356"/>
      <c r="AT8356"/>
      <c r="AU8356"/>
      <c r="AV8356"/>
      <c r="AW8356"/>
      <c r="AX8356"/>
      <c r="AY8356"/>
      <c r="AZ8356"/>
      <c r="BA8356"/>
      <c r="BB8356"/>
      <c r="BC8356"/>
      <c r="BD8356"/>
      <c r="BE8356"/>
      <c r="BF8356"/>
      <c r="BG8356"/>
      <c r="BH8356"/>
      <c r="BI8356"/>
      <c r="BJ8356"/>
      <c r="BK8356"/>
      <c r="BL8356"/>
      <c r="BM8356"/>
      <c r="BN8356"/>
      <c r="BO8356"/>
      <c r="BP8356"/>
      <c r="BQ8356"/>
      <c r="BR8356"/>
      <c r="BS8356"/>
      <c r="BT8356"/>
      <c r="BU8356"/>
      <c r="BV8356"/>
      <c r="BW8356"/>
      <c r="BX8356"/>
      <c r="BY8356"/>
      <c r="BZ8356"/>
      <c r="CA8356"/>
      <c r="CB8356"/>
      <c r="CC8356"/>
      <c r="CD8356"/>
      <c r="CE8356"/>
      <c r="CF8356"/>
      <c r="CG8356"/>
      <c r="CH8356"/>
      <c r="CI8356"/>
      <c r="CJ8356"/>
      <c r="CK8356"/>
      <c r="CL8356"/>
      <c r="CM8356"/>
      <c r="CN8356"/>
      <c r="CO8356"/>
      <c r="CP8356"/>
      <c r="CQ8356"/>
      <c r="CR8356"/>
      <c r="CS8356"/>
      <c r="CT8356"/>
      <c r="CU8356"/>
      <c r="CV8356"/>
      <c r="CW8356"/>
      <c r="CX8356"/>
      <c r="CY8356"/>
      <c r="CZ8356"/>
      <c r="DA8356"/>
      <c r="DB8356"/>
      <c r="DC8356"/>
      <c r="DD8356"/>
      <c r="DE8356"/>
      <c r="DF8356"/>
      <c r="DG8356"/>
      <c r="DH8356"/>
      <c r="DI8356"/>
      <c r="DJ8356"/>
      <c r="DK8356"/>
      <c r="DL8356"/>
      <c r="DM8356"/>
      <c r="DN8356"/>
    </row>
    <row r="8357" spans="2:118" x14ac:dyDescent="0.25">
      <c r="B8357"/>
      <c r="C8357"/>
      <c r="D8357"/>
      <c r="E8357"/>
      <c r="F8357"/>
      <c r="G8357"/>
      <c r="H8357"/>
      <c r="I8357"/>
      <c r="J8357"/>
      <c r="K8357"/>
      <c r="L8357"/>
      <c r="M8357"/>
      <c r="N8357"/>
      <c r="O8357"/>
      <c r="P8357"/>
      <c r="Q8357"/>
      <c r="R8357"/>
      <c r="S8357"/>
      <c r="T8357"/>
      <c r="U8357"/>
      <c r="V8357"/>
      <c r="W8357"/>
      <c r="X8357"/>
      <c r="Y8357"/>
      <c r="Z8357"/>
      <c r="AA8357"/>
      <c r="AB8357"/>
      <c r="AC8357"/>
      <c r="AD8357"/>
      <c r="AE8357"/>
      <c r="AF8357"/>
      <c r="AG8357"/>
      <c r="AH8357"/>
      <c r="AI8357"/>
      <c r="AJ8357"/>
      <c r="AK8357"/>
      <c r="AL8357"/>
      <c r="AM8357"/>
      <c r="AN8357"/>
      <c r="AO8357"/>
      <c r="AP8357"/>
      <c r="AQ8357"/>
      <c r="AR8357"/>
      <c r="AS8357"/>
      <c r="AT8357"/>
      <c r="AU8357"/>
      <c r="AV8357"/>
      <c r="AW8357"/>
      <c r="AX8357"/>
      <c r="AY8357"/>
      <c r="AZ8357"/>
      <c r="BA8357"/>
      <c r="BB8357"/>
      <c r="BC8357"/>
      <c r="BD8357"/>
      <c r="BE8357"/>
      <c r="BF8357"/>
      <c r="BG8357"/>
      <c r="BH8357"/>
      <c r="BI8357"/>
      <c r="BJ8357"/>
      <c r="BK8357"/>
      <c r="BL8357"/>
      <c r="BM8357"/>
      <c r="BN8357"/>
      <c r="BO8357"/>
      <c r="BP8357"/>
      <c r="BQ8357"/>
      <c r="BR8357"/>
      <c r="BS8357"/>
      <c r="BT8357"/>
      <c r="BU8357"/>
      <c r="BV8357"/>
      <c r="BW8357"/>
      <c r="BX8357"/>
      <c r="BY8357"/>
      <c r="BZ8357"/>
      <c r="CA8357"/>
      <c r="CB8357"/>
      <c r="CC8357"/>
      <c r="CD8357"/>
      <c r="CE8357"/>
      <c r="CF8357"/>
      <c r="CG8357"/>
      <c r="CH8357"/>
      <c r="CI8357"/>
      <c r="CJ8357"/>
      <c r="CK8357"/>
      <c r="CL8357"/>
      <c r="CM8357"/>
      <c r="CN8357"/>
      <c r="CO8357"/>
      <c r="CP8357"/>
      <c r="CQ8357"/>
      <c r="CR8357"/>
      <c r="CS8357"/>
      <c r="CT8357"/>
      <c r="CU8357"/>
      <c r="CV8357"/>
      <c r="CW8357"/>
      <c r="CX8357"/>
      <c r="CY8357"/>
      <c r="CZ8357"/>
      <c r="DA8357"/>
      <c r="DB8357"/>
      <c r="DC8357"/>
      <c r="DD8357"/>
      <c r="DE8357"/>
      <c r="DF8357"/>
      <c r="DG8357"/>
      <c r="DH8357"/>
      <c r="DI8357"/>
      <c r="DJ8357"/>
      <c r="DK8357"/>
      <c r="DL8357"/>
      <c r="DM8357"/>
      <c r="DN8357"/>
    </row>
    <row r="8358" spans="2:118" x14ac:dyDescent="0.25">
      <c r="B8358"/>
      <c r="C8358"/>
      <c r="D8358"/>
      <c r="E8358"/>
      <c r="F8358"/>
      <c r="G8358"/>
      <c r="H8358"/>
      <c r="I8358"/>
      <c r="J8358"/>
      <c r="K8358"/>
      <c r="L8358"/>
      <c r="M8358"/>
      <c r="N8358"/>
      <c r="O8358"/>
      <c r="P8358"/>
      <c r="Q8358"/>
      <c r="R8358"/>
      <c r="S8358"/>
      <c r="T8358"/>
      <c r="U8358"/>
      <c r="V8358"/>
      <c r="W8358"/>
      <c r="X8358"/>
      <c r="Y8358"/>
      <c r="Z8358"/>
      <c r="AA8358"/>
      <c r="AB8358"/>
      <c r="AC8358"/>
      <c r="AD8358"/>
      <c r="AE8358"/>
      <c r="AF8358"/>
      <c r="AG8358"/>
      <c r="AH8358"/>
      <c r="AI8358"/>
      <c r="AJ8358"/>
      <c r="AK8358"/>
      <c r="AL8358"/>
      <c r="AM8358"/>
      <c r="AN8358"/>
      <c r="AO8358"/>
      <c r="AP8358"/>
      <c r="AQ8358"/>
      <c r="AR8358"/>
      <c r="AS8358"/>
      <c r="AT8358"/>
      <c r="AU8358"/>
      <c r="AV8358"/>
      <c r="AW8358"/>
      <c r="AX8358"/>
      <c r="AY8358"/>
      <c r="AZ8358"/>
      <c r="BA8358"/>
      <c r="BB8358"/>
      <c r="BC8358"/>
      <c r="BD8358"/>
      <c r="BE8358"/>
      <c r="BF8358"/>
      <c r="BG8358"/>
      <c r="BH8358"/>
      <c r="BI8358"/>
      <c r="BJ8358"/>
      <c r="BK8358"/>
      <c r="BL8358"/>
      <c r="BM8358"/>
      <c r="BN8358"/>
      <c r="BO8358"/>
      <c r="BP8358"/>
      <c r="BQ8358"/>
      <c r="BR8358"/>
      <c r="BS8358"/>
      <c r="BT8358"/>
      <c r="BU8358"/>
      <c r="BV8358"/>
      <c r="BW8358"/>
      <c r="BX8358"/>
      <c r="BY8358"/>
      <c r="BZ8358"/>
      <c r="CA8358"/>
      <c r="CB8358"/>
      <c r="CC8358"/>
      <c r="CD8358"/>
      <c r="CE8358"/>
      <c r="CF8358"/>
      <c r="CG8358"/>
      <c r="CH8358"/>
      <c r="CI8358"/>
      <c r="CJ8358"/>
      <c r="CK8358"/>
      <c r="CL8358"/>
      <c r="CM8358"/>
      <c r="CN8358"/>
      <c r="CO8358"/>
      <c r="CP8358"/>
      <c r="CQ8358"/>
      <c r="CR8358"/>
      <c r="CS8358"/>
      <c r="CT8358"/>
      <c r="CU8358"/>
      <c r="CV8358"/>
      <c r="CW8358"/>
      <c r="CX8358"/>
      <c r="CY8358"/>
      <c r="CZ8358"/>
      <c r="DA8358"/>
      <c r="DB8358"/>
      <c r="DC8358"/>
      <c r="DD8358"/>
      <c r="DE8358"/>
      <c r="DF8358"/>
      <c r="DG8358"/>
      <c r="DH8358"/>
      <c r="DI8358"/>
      <c r="DJ8358"/>
      <c r="DK8358"/>
      <c r="DL8358"/>
      <c r="DM8358"/>
      <c r="DN8358"/>
    </row>
    <row r="8359" spans="2:118" x14ac:dyDescent="0.25">
      <c r="B8359"/>
      <c r="C8359"/>
      <c r="D8359"/>
      <c r="E8359"/>
      <c r="F8359"/>
      <c r="G8359"/>
      <c r="H8359"/>
      <c r="I8359"/>
      <c r="J8359"/>
      <c r="K8359"/>
      <c r="L8359"/>
      <c r="M8359"/>
      <c r="N8359"/>
      <c r="O8359"/>
      <c r="P8359"/>
      <c r="Q8359"/>
      <c r="R8359"/>
      <c r="S8359"/>
      <c r="T8359"/>
      <c r="U8359"/>
      <c r="V8359"/>
      <c r="W8359"/>
      <c r="X8359"/>
      <c r="Y8359"/>
      <c r="Z8359"/>
      <c r="AA8359"/>
      <c r="AB8359"/>
      <c r="AC8359"/>
      <c r="AD8359"/>
      <c r="AE8359"/>
      <c r="AF8359"/>
      <c r="AG8359"/>
      <c r="AH8359"/>
      <c r="AI8359"/>
      <c r="AJ8359"/>
      <c r="AK8359"/>
      <c r="AL8359"/>
      <c r="AM8359"/>
      <c r="AN8359"/>
      <c r="AO8359"/>
      <c r="AP8359"/>
      <c r="AQ8359"/>
      <c r="AR8359"/>
      <c r="AS8359"/>
      <c r="AT8359"/>
      <c r="AU8359"/>
      <c r="AV8359"/>
      <c r="AW8359"/>
      <c r="AX8359"/>
      <c r="AY8359"/>
      <c r="AZ8359"/>
      <c r="BA8359"/>
      <c r="BB8359"/>
      <c r="BC8359"/>
      <c r="BD8359"/>
      <c r="BE8359"/>
      <c r="BF8359"/>
      <c r="BG8359"/>
      <c r="BH8359"/>
      <c r="BI8359"/>
      <c r="BJ8359"/>
      <c r="BK8359"/>
      <c r="BL8359"/>
      <c r="BM8359"/>
      <c r="BN8359"/>
      <c r="BO8359"/>
      <c r="BP8359"/>
      <c r="BQ8359"/>
      <c r="BR8359"/>
      <c r="BS8359"/>
      <c r="BT8359"/>
      <c r="BU8359"/>
      <c r="BV8359"/>
      <c r="BW8359"/>
      <c r="BX8359"/>
      <c r="BY8359"/>
      <c r="BZ8359"/>
      <c r="CA8359"/>
      <c r="CB8359"/>
      <c r="CC8359"/>
      <c r="CD8359"/>
      <c r="CE8359"/>
      <c r="CF8359"/>
      <c r="CG8359"/>
      <c r="CH8359"/>
      <c r="CI8359"/>
      <c r="CJ8359"/>
      <c r="CK8359"/>
      <c r="CL8359"/>
      <c r="CM8359"/>
      <c r="CN8359"/>
      <c r="CO8359"/>
      <c r="CP8359"/>
      <c r="CQ8359"/>
      <c r="CR8359"/>
      <c r="CS8359"/>
      <c r="CT8359"/>
      <c r="CU8359"/>
      <c r="CV8359"/>
      <c r="CW8359"/>
      <c r="CX8359"/>
      <c r="CY8359"/>
      <c r="CZ8359"/>
      <c r="DA8359"/>
      <c r="DB8359"/>
      <c r="DC8359"/>
      <c r="DD8359"/>
      <c r="DE8359"/>
      <c r="DF8359"/>
      <c r="DG8359"/>
      <c r="DH8359"/>
      <c r="DI8359"/>
      <c r="DJ8359"/>
      <c r="DK8359"/>
      <c r="DL8359"/>
      <c r="DM8359"/>
      <c r="DN8359"/>
    </row>
    <row r="8360" spans="2:118" x14ac:dyDescent="0.25">
      <c r="B8360"/>
      <c r="C8360"/>
      <c r="D8360"/>
      <c r="E8360"/>
      <c r="F8360"/>
      <c r="G8360"/>
      <c r="H8360"/>
      <c r="I8360"/>
      <c r="J8360"/>
      <c r="K8360"/>
      <c r="L8360"/>
      <c r="M8360"/>
      <c r="N8360"/>
      <c r="O8360"/>
      <c r="P8360"/>
      <c r="Q8360"/>
      <c r="R8360"/>
      <c r="S8360"/>
      <c r="T8360"/>
      <c r="U8360"/>
      <c r="V8360"/>
      <c r="W8360"/>
      <c r="X8360"/>
      <c r="Y8360"/>
      <c r="Z8360"/>
      <c r="AA8360"/>
      <c r="AB8360"/>
      <c r="AC8360"/>
      <c r="AD8360"/>
      <c r="AE8360"/>
      <c r="AF8360"/>
      <c r="AG8360"/>
      <c r="AH8360"/>
      <c r="AI8360"/>
      <c r="AJ8360"/>
      <c r="AK8360"/>
      <c r="AL8360"/>
      <c r="AM8360"/>
      <c r="AN8360"/>
      <c r="AO8360"/>
      <c r="AP8360"/>
      <c r="AQ8360"/>
      <c r="AR8360"/>
      <c r="AS8360"/>
      <c r="AT8360"/>
      <c r="AU8360"/>
      <c r="AV8360"/>
      <c r="AW8360"/>
      <c r="AX8360"/>
      <c r="AY8360"/>
      <c r="AZ8360"/>
      <c r="BA8360"/>
      <c r="BB8360"/>
      <c r="BC8360"/>
      <c r="BD8360"/>
      <c r="BE8360"/>
      <c r="BF8360"/>
      <c r="BG8360"/>
      <c r="BH8360"/>
      <c r="BI8360"/>
      <c r="BJ8360"/>
      <c r="BK8360"/>
      <c r="BL8360"/>
      <c r="BM8360"/>
      <c r="BN8360"/>
      <c r="BO8360"/>
      <c r="BP8360"/>
      <c r="BQ8360"/>
      <c r="BR8360"/>
      <c r="BS8360"/>
      <c r="BT8360"/>
      <c r="BU8360"/>
      <c r="BV8360"/>
      <c r="BW8360"/>
      <c r="BX8360"/>
      <c r="BY8360"/>
      <c r="BZ8360"/>
      <c r="CA8360"/>
      <c r="CB8360"/>
      <c r="CC8360"/>
      <c r="CD8360"/>
      <c r="CE8360"/>
      <c r="CF8360"/>
      <c r="CG8360"/>
      <c r="CH8360"/>
      <c r="CI8360"/>
      <c r="CJ8360"/>
      <c r="CK8360"/>
      <c r="CL8360"/>
      <c r="CM8360"/>
      <c r="CN8360"/>
      <c r="CO8360"/>
      <c r="CP8360"/>
      <c r="CQ8360"/>
      <c r="CR8360"/>
      <c r="CS8360"/>
      <c r="CT8360"/>
      <c r="CU8360"/>
      <c r="CV8360"/>
      <c r="CW8360"/>
      <c r="CX8360"/>
      <c r="CY8360"/>
      <c r="CZ8360"/>
      <c r="DA8360"/>
      <c r="DB8360"/>
      <c r="DC8360"/>
      <c r="DD8360"/>
      <c r="DE8360"/>
      <c r="DF8360"/>
      <c r="DG8360"/>
      <c r="DH8360"/>
      <c r="DI8360"/>
      <c r="DJ8360"/>
      <c r="DK8360"/>
      <c r="DL8360"/>
      <c r="DM8360"/>
      <c r="DN8360"/>
    </row>
    <row r="8361" spans="2:118" x14ac:dyDescent="0.25">
      <c r="B8361"/>
      <c r="C8361"/>
      <c r="D8361"/>
      <c r="E8361"/>
      <c r="F8361"/>
      <c r="G8361"/>
      <c r="H8361"/>
      <c r="I8361"/>
      <c r="J8361"/>
      <c r="K8361"/>
      <c r="L8361"/>
      <c r="M8361"/>
      <c r="N8361"/>
      <c r="O8361"/>
      <c r="P8361"/>
      <c r="Q8361"/>
      <c r="R8361"/>
      <c r="S8361"/>
      <c r="T8361"/>
      <c r="U8361"/>
      <c r="V8361"/>
      <c r="W8361"/>
      <c r="X8361"/>
      <c r="Y8361"/>
      <c r="Z8361"/>
      <c r="AA8361"/>
      <c r="AB8361"/>
      <c r="AC8361"/>
      <c r="AD8361"/>
      <c r="AE8361"/>
      <c r="AF8361"/>
      <c r="AG8361"/>
      <c r="AH8361"/>
      <c r="AI8361"/>
      <c r="AJ8361"/>
      <c r="AK8361"/>
      <c r="AL8361"/>
      <c r="AM8361"/>
      <c r="AN8361"/>
      <c r="AO8361"/>
      <c r="AP8361"/>
      <c r="AQ8361"/>
      <c r="AR8361"/>
      <c r="AS8361"/>
      <c r="AT8361"/>
      <c r="AU8361"/>
      <c r="AV8361"/>
      <c r="AW8361"/>
      <c r="AX8361"/>
      <c r="AY8361"/>
      <c r="AZ8361"/>
      <c r="BA8361"/>
      <c r="BB8361"/>
      <c r="BC8361"/>
      <c r="BD8361"/>
      <c r="BE8361"/>
      <c r="BF8361"/>
      <c r="BG8361"/>
      <c r="BH8361"/>
      <c r="BI8361"/>
      <c r="BJ8361"/>
      <c r="BK8361"/>
      <c r="BL8361"/>
      <c r="BM8361"/>
      <c r="BN8361"/>
      <c r="BO8361"/>
      <c r="BP8361"/>
      <c r="BQ8361"/>
      <c r="BR8361"/>
      <c r="BS8361"/>
      <c r="BT8361"/>
      <c r="BU8361"/>
      <c r="BV8361"/>
      <c r="BW8361"/>
      <c r="BX8361"/>
      <c r="BY8361"/>
      <c r="BZ8361"/>
      <c r="CA8361"/>
      <c r="CB8361"/>
      <c r="CC8361"/>
      <c r="CD8361"/>
      <c r="CE8361"/>
      <c r="CF8361"/>
      <c r="CG8361"/>
      <c r="CH8361"/>
      <c r="CI8361"/>
      <c r="CJ8361"/>
      <c r="CK8361"/>
      <c r="CL8361"/>
      <c r="CM8361"/>
      <c r="CN8361"/>
      <c r="CO8361"/>
      <c r="CP8361"/>
      <c r="CQ8361"/>
      <c r="CR8361"/>
      <c r="CS8361"/>
      <c r="CT8361"/>
      <c r="CU8361"/>
      <c r="CV8361"/>
      <c r="CW8361"/>
      <c r="CX8361"/>
      <c r="CY8361"/>
      <c r="CZ8361"/>
      <c r="DA8361"/>
      <c r="DB8361"/>
      <c r="DC8361"/>
      <c r="DD8361"/>
      <c r="DE8361"/>
      <c r="DF8361"/>
      <c r="DG8361"/>
      <c r="DH8361"/>
      <c r="DI8361"/>
      <c r="DJ8361"/>
      <c r="DK8361"/>
      <c r="DL8361"/>
      <c r="DM8361"/>
      <c r="DN8361"/>
    </row>
    <row r="8362" spans="2:118" x14ac:dyDescent="0.25">
      <c r="B8362"/>
      <c r="C8362"/>
      <c r="D8362"/>
      <c r="E8362"/>
      <c r="F8362"/>
      <c r="G8362"/>
      <c r="H8362"/>
      <c r="I8362"/>
      <c r="J8362"/>
      <c r="K8362"/>
      <c r="L8362"/>
      <c r="M8362"/>
      <c r="N8362"/>
      <c r="O8362"/>
      <c r="P8362"/>
      <c r="Q8362"/>
      <c r="R8362"/>
      <c r="S8362"/>
      <c r="T8362"/>
      <c r="U8362"/>
      <c r="V8362"/>
      <c r="W8362"/>
      <c r="X8362"/>
      <c r="Y8362"/>
      <c r="Z8362"/>
      <c r="AA8362"/>
      <c r="AB8362"/>
      <c r="AC8362"/>
      <c r="AD8362"/>
      <c r="AE8362"/>
      <c r="AF8362"/>
      <c r="AG8362"/>
      <c r="AH8362"/>
      <c r="AI8362"/>
      <c r="AJ8362"/>
      <c r="AK8362"/>
      <c r="AL8362"/>
      <c r="AM8362"/>
      <c r="AN8362"/>
      <c r="AO8362"/>
      <c r="AP8362"/>
      <c r="AQ8362"/>
      <c r="AR8362"/>
      <c r="AS8362"/>
      <c r="AT8362"/>
      <c r="AU8362"/>
      <c r="AV8362"/>
      <c r="AW8362"/>
      <c r="AX8362"/>
      <c r="AY8362"/>
      <c r="AZ8362"/>
      <c r="BA8362"/>
      <c r="BB8362"/>
      <c r="BC8362"/>
      <c r="BD8362"/>
      <c r="BE8362"/>
      <c r="BF8362"/>
      <c r="BG8362"/>
      <c r="BH8362"/>
      <c r="BI8362"/>
      <c r="BJ8362"/>
      <c r="BK8362"/>
      <c r="BL8362"/>
      <c r="BM8362"/>
      <c r="BN8362"/>
      <c r="BO8362"/>
      <c r="BP8362"/>
      <c r="BQ8362"/>
      <c r="BR8362"/>
      <c r="BS8362"/>
      <c r="BT8362"/>
      <c r="BU8362"/>
      <c r="BV8362"/>
      <c r="BW8362"/>
      <c r="BX8362"/>
      <c r="BY8362"/>
      <c r="BZ8362"/>
      <c r="CA8362"/>
      <c r="CB8362"/>
      <c r="CC8362"/>
      <c r="CD8362"/>
      <c r="CE8362"/>
      <c r="CF8362"/>
      <c r="CG8362"/>
      <c r="CH8362"/>
      <c r="CI8362"/>
      <c r="CJ8362"/>
      <c r="CK8362"/>
      <c r="CL8362"/>
      <c r="CM8362"/>
      <c r="CN8362"/>
      <c r="CO8362"/>
      <c r="CP8362"/>
      <c r="CQ8362"/>
      <c r="CR8362"/>
      <c r="CS8362"/>
      <c r="CT8362"/>
      <c r="CU8362"/>
      <c r="CV8362"/>
      <c r="CW8362"/>
      <c r="CX8362"/>
      <c r="CY8362"/>
      <c r="CZ8362"/>
      <c r="DA8362"/>
      <c r="DB8362"/>
      <c r="DC8362"/>
      <c r="DD8362"/>
      <c r="DE8362"/>
      <c r="DF8362"/>
      <c r="DG8362"/>
      <c r="DH8362"/>
      <c r="DI8362"/>
      <c r="DJ8362"/>
      <c r="DK8362"/>
      <c r="DL8362"/>
      <c r="DM8362"/>
      <c r="DN8362"/>
    </row>
    <row r="8363" spans="2:118" x14ac:dyDescent="0.25">
      <c r="B8363"/>
      <c r="C8363"/>
      <c r="D8363"/>
      <c r="E8363"/>
      <c r="F8363"/>
      <c r="G8363"/>
      <c r="H8363"/>
      <c r="I8363"/>
      <c r="J8363"/>
      <c r="K8363"/>
      <c r="L8363"/>
      <c r="M8363"/>
      <c r="N8363"/>
      <c r="O8363"/>
      <c r="P8363"/>
      <c r="Q8363"/>
      <c r="R8363"/>
      <c r="S8363"/>
      <c r="T8363"/>
      <c r="U8363"/>
      <c r="V8363"/>
      <c r="W8363"/>
      <c r="X8363"/>
      <c r="Y8363"/>
      <c r="Z8363"/>
      <c r="AA8363"/>
      <c r="AB8363"/>
      <c r="AC8363"/>
      <c r="AD8363"/>
      <c r="AE8363"/>
      <c r="AF8363"/>
      <c r="AG8363"/>
      <c r="AH8363"/>
      <c r="AI8363"/>
      <c r="AJ8363"/>
      <c r="AK8363"/>
      <c r="AL8363"/>
      <c r="AM8363"/>
      <c r="AN8363"/>
      <c r="AO8363"/>
      <c r="AP8363"/>
      <c r="AQ8363"/>
      <c r="AR8363"/>
      <c r="AS8363"/>
      <c r="AT8363"/>
      <c r="AU8363"/>
      <c r="AV8363"/>
      <c r="AW8363"/>
      <c r="AX8363"/>
      <c r="AY8363"/>
      <c r="AZ8363"/>
      <c r="BA8363"/>
      <c r="BB8363"/>
      <c r="BC8363"/>
      <c r="BD8363"/>
      <c r="BE8363"/>
      <c r="BF8363"/>
      <c r="BG8363"/>
      <c r="BH8363"/>
      <c r="BI8363"/>
      <c r="BJ8363"/>
      <c r="BK8363"/>
      <c r="BL8363"/>
      <c r="BM8363"/>
      <c r="BN8363"/>
      <c r="BO8363"/>
      <c r="BP8363"/>
      <c r="BQ8363"/>
      <c r="BR8363"/>
      <c r="BS8363"/>
      <c r="BT8363"/>
      <c r="BU8363"/>
      <c r="BV8363"/>
      <c r="BW8363"/>
      <c r="BX8363"/>
      <c r="BY8363"/>
      <c r="BZ8363"/>
      <c r="CA8363"/>
      <c r="CB8363"/>
      <c r="CC8363"/>
      <c r="CD8363"/>
      <c r="CE8363"/>
      <c r="CF8363"/>
      <c r="CG8363"/>
      <c r="CH8363"/>
      <c r="CI8363"/>
      <c r="CJ8363"/>
      <c r="CK8363"/>
      <c r="CL8363"/>
      <c r="CM8363"/>
      <c r="CN8363"/>
      <c r="CO8363"/>
      <c r="CP8363"/>
      <c r="CQ8363"/>
      <c r="CR8363"/>
      <c r="CS8363"/>
      <c r="CT8363"/>
      <c r="CU8363"/>
      <c r="CV8363"/>
      <c r="CW8363"/>
      <c r="CX8363"/>
      <c r="CY8363"/>
      <c r="CZ8363"/>
      <c r="DA8363"/>
      <c r="DB8363"/>
      <c r="DC8363"/>
      <c r="DD8363"/>
      <c r="DE8363"/>
      <c r="DF8363"/>
      <c r="DG8363"/>
      <c r="DH8363"/>
      <c r="DI8363"/>
      <c r="DJ8363"/>
      <c r="DK8363"/>
      <c r="DL8363"/>
      <c r="DM8363"/>
      <c r="DN8363"/>
    </row>
    <row r="8364" spans="2:118" x14ac:dyDescent="0.25">
      <c r="B8364"/>
      <c r="C8364"/>
      <c r="D8364"/>
      <c r="E8364"/>
      <c r="F8364"/>
      <c r="G8364"/>
      <c r="H8364"/>
      <c r="I8364"/>
      <c r="J8364"/>
      <c r="K8364"/>
      <c r="L8364"/>
      <c r="M8364"/>
      <c r="N8364"/>
      <c r="O8364"/>
      <c r="P8364"/>
      <c r="Q8364"/>
      <c r="R8364"/>
      <c r="S8364"/>
      <c r="T8364"/>
      <c r="U8364"/>
      <c r="V8364"/>
      <c r="W8364"/>
      <c r="X8364"/>
      <c r="Y8364"/>
      <c r="Z8364"/>
      <c r="AA8364"/>
      <c r="AB8364"/>
      <c r="AC8364"/>
      <c r="AD8364"/>
      <c r="AE8364"/>
      <c r="AF8364"/>
      <c r="AG8364"/>
      <c r="AH8364"/>
      <c r="AI8364"/>
      <c r="AJ8364"/>
      <c r="AK8364"/>
      <c r="AL8364"/>
      <c r="AM8364"/>
      <c r="AN8364"/>
      <c r="AO8364"/>
      <c r="AP8364"/>
      <c r="AQ8364"/>
      <c r="AR8364"/>
      <c r="AS8364"/>
      <c r="AT8364"/>
      <c r="AU8364"/>
      <c r="AV8364"/>
      <c r="AW8364"/>
      <c r="AX8364"/>
      <c r="AY8364"/>
      <c r="AZ8364"/>
      <c r="BA8364"/>
      <c r="BB8364"/>
      <c r="BC8364"/>
      <c r="BD8364"/>
      <c r="BE8364"/>
      <c r="BF8364"/>
      <c r="BG8364"/>
      <c r="BH8364"/>
      <c r="BI8364"/>
      <c r="BJ8364"/>
      <c r="BK8364"/>
      <c r="BL8364"/>
      <c r="BM8364"/>
      <c r="BN8364"/>
      <c r="BO8364"/>
      <c r="BP8364"/>
      <c r="BQ8364"/>
      <c r="BR8364"/>
      <c r="BS8364"/>
      <c r="BT8364"/>
      <c r="BU8364"/>
      <c r="BV8364"/>
      <c r="BW8364"/>
      <c r="BX8364"/>
      <c r="BY8364"/>
      <c r="BZ8364"/>
      <c r="CA8364"/>
      <c r="CB8364"/>
      <c r="CC8364"/>
      <c r="CD8364"/>
      <c r="CE8364"/>
      <c r="CF8364"/>
      <c r="CG8364"/>
      <c r="CH8364"/>
      <c r="CI8364"/>
      <c r="CJ8364"/>
      <c r="CK8364"/>
      <c r="CL8364"/>
      <c r="CM8364"/>
      <c r="CN8364"/>
      <c r="CO8364"/>
      <c r="CP8364"/>
      <c r="CQ8364"/>
      <c r="CR8364"/>
      <c r="CS8364"/>
      <c r="CT8364"/>
      <c r="CU8364"/>
      <c r="CV8364"/>
      <c r="CW8364"/>
      <c r="CX8364"/>
      <c r="CY8364"/>
      <c r="CZ8364"/>
      <c r="DA8364"/>
      <c r="DB8364"/>
      <c r="DC8364"/>
      <c r="DD8364"/>
      <c r="DE8364"/>
      <c r="DF8364"/>
      <c r="DG8364"/>
      <c r="DH8364"/>
      <c r="DI8364"/>
      <c r="DJ8364"/>
      <c r="DK8364"/>
      <c r="DL8364"/>
      <c r="DM8364"/>
      <c r="DN8364"/>
    </row>
    <row r="8365" spans="2:118" x14ac:dyDescent="0.25">
      <c r="B8365"/>
      <c r="C8365"/>
      <c r="D8365"/>
      <c r="E8365"/>
      <c r="F8365"/>
      <c r="G8365"/>
      <c r="H8365"/>
      <c r="I8365"/>
      <c r="J8365"/>
      <c r="K8365"/>
      <c r="L8365"/>
      <c r="M8365"/>
      <c r="N8365"/>
      <c r="O8365"/>
      <c r="P8365"/>
      <c r="Q8365"/>
      <c r="R8365"/>
      <c r="S8365"/>
      <c r="T8365"/>
      <c r="U8365"/>
      <c r="V8365"/>
      <c r="W8365"/>
      <c r="X8365"/>
      <c r="Y8365"/>
      <c r="Z8365"/>
      <c r="AA8365"/>
      <c r="AB8365"/>
      <c r="AC8365"/>
      <c r="AD8365"/>
      <c r="AE8365"/>
      <c r="AF8365"/>
      <c r="AG8365"/>
      <c r="AH8365"/>
      <c r="AI8365"/>
      <c r="AJ8365"/>
      <c r="AK8365"/>
      <c r="AL8365"/>
      <c r="AM8365"/>
      <c r="AN8365"/>
      <c r="AO8365"/>
      <c r="AP8365"/>
      <c r="AQ8365"/>
      <c r="AR8365"/>
      <c r="AS8365"/>
      <c r="AT8365"/>
      <c r="AU8365"/>
      <c r="AV8365"/>
      <c r="AW8365"/>
      <c r="AX8365"/>
      <c r="AY8365"/>
      <c r="AZ8365"/>
      <c r="BA8365"/>
      <c r="BB8365"/>
      <c r="BC8365"/>
      <c r="BD8365"/>
      <c r="BE8365"/>
      <c r="BF8365"/>
      <c r="BG8365"/>
      <c r="BH8365"/>
      <c r="BI8365"/>
      <c r="BJ8365"/>
      <c r="BK8365"/>
      <c r="BL8365"/>
      <c r="BM8365"/>
      <c r="BN8365"/>
      <c r="BO8365"/>
      <c r="BP8365"/>
      <c r="BQ8365"/>
      <c r="BR8365"/>
      <c r="BS8365"/>
      <c r="BT8365"/>
      <c r="BU8365"/>
      <c r="BV8365"/>
      <c r="BW8365"/>
      <c r="BX8365"/>
      <c r="BY8365"/>
      <c r="BZ8365"/>
      <c r="CA8365"/>
      <c r="CB8365"/>
      <c r="CC8365"/>
      <c r="CD8365"/>
      <c r="CE8365"/>
      <c r="CF8365"/>
      <c r="CG8365"/>
      <c r="CH8365"/>
      <c r="CI8365"/>
      <c r="CJ8365"/>
      <c r="CK8365"/>
      <c r="CL8365"/>
      <c r="CM8365"/>
      <c r="CN8365"/>
      <c r="CO8365"/>
      <c r="CP8365"/>
      <c r="CQ8365"/>
      <c r="CR8365"/>
      <c r="CS8365"/>
      <c r="CT8365"/>
      <c r="CU8365"/>
      <c r="CV8365"/>
      <c r="CW8365"/>
      <c r="CX8365"/>
      <c r="CY8365"/>
      <c r="CZ8365"/>
      <c r="DA8365"/>
      <c r="DB8365"/>
      <c r="DC8365"/>
      <c r="DD8365"/>
      <c r="DE8365"/>
      <c r="DF8365"/>
      <c r="DG8365"/>
      <c r="DH8365"/>
      <c r="DI8365"/>
      <c r="DJ8365"/>
      <c r="DK8365"/>
      <c r="DL8365"/>
      <c r="DM8365"/>
      <c r="DN8365"/>
    </row>
    <row r="8366" spans="2:118" x14ac:dyDescent="0.25">
      <c r="B8366"/>
      <c r="C8366"/>
      <c r="D8366"/>
      <c r="E8366"/>
      <c r="F8366"/>
      <c r="G8366"/>
      <c r="H8366"/>
      <c r="I8366"/>
      <c r="J8366"/>
      <c r="K8366"/>
      <c r="L8366"/>
      <c r="M8366"/>
      <c r="N8366"/>
      <c r="O8366"/>
      <c r="P8366"/>
      <c r="Q8366"/>
      <c r="R8366"/>
      <c r="S8366"/>
      <c r="T8366"/>
      <c r="U8366"/>
      <c r="V8366"/>
      <c r="W8366"/>
      <c r="X8366"/>
      <c r="Y8366"/>
      <c r="Z8366"/>
      <c r="AA8366"/>
      <c r="AB8366"/>
      <c r="AC8366"/>
      <c r="AD8366"/>
      <c r="AE8366"/>
      <c r="AF8366"/>
      <c r="AG8366"/>
      <c r="AH8366"/>
      <c r="AI8366"/>
      <c r="AJ8366"/>
      <c r="AK8366"/>
      <c r="AL8366"/>
      <c r="AM8366"/>
      <c r="AN8366"/>
      <c r="AO8366"/>
      <c r="AP8366"/>
      <c r="AQ8366"/>
      <c r="AR8366"/>
      <c r="AS8366"/>
      <c r="AT8366"/>
      <c r="AU8366"/>
      <c r="AV8366"/>
      <c r="AW8366"/>
      <c r="AX8366"/>
      <c r="AY8366"/>
      <c r="AZ8366"/>
      <c r="BA8366"/>
      <c r="BB8366"/>
      <c r="BC8366"/>
      <c r="BD8366"/>
      <c r="BE8366"/>
      <c r="BF8366"/>
      <c r="BG8366"/>
      <c r="BH8366"/>
      <c r="BI8366"/>
      <c r="BJ8366"/>
      <c r="BK8366"/>
      <c r="BL8366"/>
      <c r="BM8366"/>
      <c r="BN8366"/>
      <c r="BO8366"/>
      <c r="BP8366"/>
      <c r="BQ8366"/>
      <c r="BR8366"/>
      <c r="BS8366"/>
      <c r="BT8366"/>
      <c r="BU8366"/>
      <c r="BV8366"/>
      <c r="BW8366"/>
      <c r="BX8366"/>
      <c r="BY8366"/>
      <c r="BZ8366"/>
      <c r="CA8366"/>
      <c r="CB8366"/>
      <c r="CC8366"/>
      <c r="CD8366"/>
      <c r="CE8366"/>
      <c r="CF8366"/>
      <c r="CG8366"/>
      <c r="CH8366"/>
      <c r="CI8366"/>
      <c r="CJ8366"/>
      <c r="CK8366"/>
      <c r="CL8366"/>
      <c r="CM8366"/>
      <c r="CN8366"/>
      <c r="CO8366"/>
      <c r="CP8366"/>
      <c r="CQ8366"/>
      <c r="CR8366"/>
      <c r="CS8366"/>
      <c r="CT8366"/>
      <c r="CU8366"/>
      <c r="CV8366"/>
      <c r="CW8366"/>
      <c r="CX8366"/>
      <c r="CY8366"/>
      <c r="CZ8366"/>
      <c r="DA8366"/>
      <c r="DB8366"/>
      <c r="DC8366"/>
      <c r="DD8366"/>
      <c r="DE8366"/>
      <c r="DF8366"/>
      <c r="DG8366"/>
      <c r="DH8366"/>
      <c r="DI8366"/>
      <c r="DJ8366"/>
      <c r="DK8366"/>
      <c r="DL8366"/>
      <c r="DM8366"/>
      <c r="DN8366"/>
    </row>
    <row r="8367" spans="2:118" x14ac:dyDescent="0.25">
      <c r="B8367"/>
      <c r="C8367"/>
      <c r="D8367"/>
      <c r="E8367"/>
      <c r="F8367"/>
      <c r="G8367"/>
      <c r="H8367"/>
      <c r="I8367"/>
      <c r="J8367"/>
      <c r="K8367"/>
      <c r="L8367"/>
      <c r="M8367"/>
      <c r="N8367"/>
      <c r="O8367"/>
      <c r="P8367"/>
      <c r="Q8367"/>
      <c r="R8367"/>
      <c r="S8367"/>
      <c r="T8367"/>
      <c r="U8367"/>
      <c r="V8367"/>
      <c r="W8367"/>
      <c r="X8367"/>
      <c r="Y8367"/>
      <c r="Z8367"/>
      <c r="AA8367"/>
      <c r="AB8367"/>
      <c r="AC8367"/>
      <c r="AD8367"/>
      <c r="AE8367"/>
      <c r="AF8367"/>
      <c r="AG8367"/>
      <c r="AH8367"/>
      <c r="AI8367"/>
      <c r="AJ8367"/>
      <c r="AK8367"/>
      <c r="AL8367"/>
      <c r="AM8367"/>
      <c r="AN8367"/>
      <c r="AO8367"/>
      <c r="AP8367"/>
      <c r="AQ8367"/>
      <c r="AR8367"/>
      <c r="AS8367"/>
      <c r="AT8367"/>
      <c r="AU8367"/>
      <c r="AV8367"/>
      <c r="AW8367"/>
      <c r="AX8367"/>
      <c r="AY8367"/>
      <c r="AZ8367"/>
      <c r="BA8367"/>
      <c r="BB8367"/>
      <c r="BC8367"/>
      <c r="BD8367"/>
      <c r="BE8367"/>
      <c r="BF8367"/>
      <c r="BG8367"/>
      <c r="BH8367"/>
      <c r="BI8367"/>
      <c r="BJ8367"/>
      <c r="BK8367"/>
      <c r="BL8367"/>
      <c r="BM8367"/>
      <c r="BN8367"/>
      <c r="BO8367"/>
      <c r="BP8367"/>
      <c r="BQ8367"/>
      <c r="BR8367"/>
      <c r="BS8367"/>
      <c r="BT8367"/>
      <c r="BU8367"/>
      <c r="BV8367"/>
      <c r="BW8367"/>
      <c r="BX8367"/>
      <c r="BY8367"/>
      <c r="BZ8367"/>
      <c r="CA8367"/>
      <c r="CB8367"/>
      <c r="CC8367"/>
      <c r="CD8367"/>
      <c r="CE8367"/>
      <c r="CF8367"/>
      <c r="CG8367"/>
      <c r="CH8367"/>
      <c r="CI8367"/>
      <c r="CJ8367"/>
      <c r="CK8367"/>
      <c r="CL8367"/>
      <c r="CM8367"/>
      <c r="CN8367"/>
      <c r="CO8367"/>
      <c r="CP8367"/>
      <c r="CQ8367"/>
      <c r="CR8367"/>
      <c r="CS8367"/>
      <c r="CT8367"/>
      <c r="CU8367"/>
      <c r="CV8367"/>
      <c r="CW8367"/>
      <c r="CX8367"/>
      <c r="CY8367"/>
      <c r="CZ8367"/>
      <c r="DA8367"/>
      <c r="DB8367"/>
      <c r="DC8367"/>
      <c r="DD8367"/>
      <c r="DE8367"/>
      <c r="DF8367"/>
      <c r="DG8367"/>
      <c r="DH8367"/>
      <c r="DI8367"/>
      <c r="DJ8367"/>
      <c r="DK8367"/>
      <c r="DL8367"/>
      <c r="DM8367"/>
      <c r="DN8367"/>
    </row>
    <row r="8368" spans="2:118" x14ac:dyDescent="0.25">
      <c r="B8368"/>
      <c r="C8368"/>
      <c r="D8368"/>
      <c r="E8368"/>
      <c r="F8368"/>
      <c r="G8368"/>
      <c r="H8368"/>
      <c r="I8368"/>
      <c r="J8368"/>
      <c r="K8368"/>
      <c r="L8368"/>
      <c r="M8368"/>
      <c r="N8368"/>
      <c r="O8368"/>
      <c r="P8368"/>
      <c r="Q8368"/>
      <c r="R8368"/>
      <c r="S8368"/>
      <c r="T8368"/>
      <c r="U8368"/>
      <c r="V8368"/>
      <c r="W8368"/>
      <c r="X8368"/>
      <c r="Y8368"/>
      <c r="Z8368"/>
      <c r="AA8368"/>
      <c r="AB8368"/>
      <c r="AC8368"/>
      <c r="AD8368"/>
      <c r="AE8368"/>
      <c r="AF8368"/>
      <c r="AG8368"/>
      <c r="AH8368"/>
      <c r="AI8368"/>
      <c r="AJ8368"/>
      <c r="AK8368"/>
      <c r="AL8368"/>
      <c r="AM8368"/>
      <c r="AN8368"/>
      <c r="AO8368"/>
      <c r="AP8368"/>
      <c r="AQ8368"/>
      <c r="AR8368"/>
      <c r="AS8368"/>
      <c r="AT8368"/>
      <c r="AU8368"/>
      <c r="AV8368"/>
      <c r="AW8368"/>
      <c r="AX8368"/>
      <c r="AY8368"/>
      <c r="AZ8368"/>
      <c r="BA8368"/>
      <c r="BB8368"/>
      <c r="BC8368"/>
      <c r="BD8368"/>
      <c r="BE8368"/>
      <c r="BF8368"/>
      <c r="BG8368"/>
      <c r="BH8368"/>
      <c r="BI8368"/>
      <c r="BJ8368"/>
      <c r="BK8368"/>
      <c r="BL8368"/>
      <c r="BM8368"/>
      <c r="BN8368"/>
      <c r="BO8368"/>
      <c r="BP8368"/>
      <c r="BQ8368"/>
      <c r="BR8368"/>
      <c r="BS8368"/>
      <c r="BT8368"/>
      <c r="BU8368"/>
      <c r="BV8368"/>
      <c r="BW8368"/>
      <c r="BX8368"/>
      <c r="BY8368"/>
      <c r="BZ8368"/>
      <c r="CA8368"/>
      <c r="CB8368"/>
      <c r="CC8368"/>
      <c r="CD8368"/>
      <c r="CE8368"/>
      <c r="CF8368"/>
      <c r="CG8368"/>
      <c r="CH8368"/>
      <c r="CI8368"/>
      <c r="CJ8368"/>
      <c r="CK8368"/>
      <c r="CL8368"/>
      <c r="CM8368"/>
      <c r="CN8368"/>
      <c r="CO8368"/>
      <c r="CP8368"/>
      <c r="CQ8368"/>
      <c r="CR8368"/>
      <c r="CS8368"/>
      <c r="CT8368"/>
      <c r="CU8368"/>
      <c r="CV8368"/>
      <c r="CW8368"/>
      <c r="CX8368"/>
      <c r="CY8368"/>
      <c r="CZ8368"/>
      <c r="DA8368"/>
      <c r="DB8368"/>
      <c r="DC8368"/>
      <c r="DD8368"/>
      <c r="DE8368"/>
      <c r="DF8368"/>
      <c r="DG8368"/>
      <c r="DH8368"/>
      <c r="DI8368"/>
      <c r="DJ8368"/>
      <c r="DK8368"/>
      <c r="DL8368"/>
      <c r="DM8368"/>
      <c r="DN8368"/>
    </row>
    <row r="8369" spans="2:118" x14ac:dyDescent="0.25">
      <c r="B8369"/>
      <c r="C8369"/>
      <c r="D8369"/>
      <c r="E8369"/>
      <c r="F8369"/>
      <c r="G8369"/>
      <c r="H8369"/>
      <c r="I8369"/>
      <c r="J8369"/>
      <c r="K8369"/>
      <c r="L8369"/>
      <c r="M8369"/>
      <c r="N8369"/>
      <c r="O8369"/>
      <c r="P8369"/>
      <c r="Q8369"/>
      <c r="R8369"/>
      <c r="S8369"/>
      <c r="T8369"/>
      <c r="U8369"/>
      <c r="V8369"/>
      <c r="W8369"/>
      <c r="X8369"/>
      <c r="Y8369"/>
      <c r="Z8369"/>
      <c r="AA8369"/>
      <c r="AB8369"/>
      <c r="AC8369"/>
      <c r="AD8369"/>
      <c r="AE8369"/>
      <c r="AF8369"/>
      <c r="AG8369"/>
      <c r="AH8369"/>
      <c r="AI8369"/>
      <c r="AJ8369"/>
      <c r="AK8369"/>
      <c r="AL8369"/>
      <c r="AM8369"/>
      <c r="AN8369"/>
      <c r="AO8369"/>
      <c r="AP8369"/>
      <c r="AQ8369"/>
      <c r="AR8369"/>
      <c r="AS8369"/>
      <c r="AT8369"/>
      <c r="AU8369"/>
      <c r="AV8369"/>
      <c r="AW8369"/>
      <c r="AX8369"/>
      <c r="AY8369"/>
      <c r="AZ8369"/>
      <c r="BA8369"/>
      <c r="BB8369"/>
      <c r="BC8369"/>
      <c r="BD8369"/>
      <c r="BE8369"/>
      <c r="BF8369"/>
      <c r="BG8369"/>
      <c r="BH8369"/>
      <c r="BI8369"/>
      <c r="BJ8369"/>
      <c r="BK8369"/>
      <c r="BL8369"/>
      <c r="BM8369"/>
      <c r="BN8369"/>
      <c r="BO8369"/>
      <c r="BP8369"/>
      <c r="BQ8369"/>
      <c r="BR8369"/>
      <c r="BS8369"/>
      <c r="BT8369"/>
      <c r="BU8369"/>
      <c r="BV8369"/>
      <c r="BW8369"/>
      <c r="BX8369"/>
      <c r="BY8369"/>
      <c r="BZ8369"/>
      <c r="CA8369"/>
      <c r="CB8369"/>
      <c r="CC8369"/>
      <c r="CD8369"/>
      <c r="CE8369"/>
      <c r="CF8369"/>
      <c r="CG8369"/>
      <c r="CH8369"/>
      <c r="CI8369"/>
      <c r="CJ8369"/>
      <c r="CK8369"/>
      <c r="CL8369"/>
      <c r="CM8369"/>
      <c r="CN8369"/>
      <c r="CO8369"/>
      <c r="CP8369"/>
      <c r="CQ8369"/>
      <c r="CR8369"/>
      <c r="CS8369"/>
      <c r="CT8369"/>
      <c r="CU8369"/>
      <c r="CV8369"/>
      <c r="CW8369"/>
      <c r="CX8369"/>
      <c r="CY8369"/>
      <c r="CZ8369"/>
      <c r="DA8369"/>
      <c r="DB8369"/>
      <c r="DC8369"/>
      <c r="DD8369"/>
      <c r="DE8369"/>
      <c r="DF8369"/>
      <c r="DG8369"/>
      <c r="DH8369"/>
      <c r="DI8369"/>
      <c r="DJ8369"/>
      <c r="DK8369"/>
      <c r="DL8369"/>
      <c r="DM8369"/>
      <c r="DN8369"/>
    </row>
    <row r="8370" spans="2:118" x14ac:dyDescent="0.25">
      <c r="B8370"/>
      <c r="C8370"/>
      <c r="D8370"/>
      <c r="E8370"/>
      <c r="F8370"/>
      <c r="G8370"/>
      <c r="H8370"/>
      <c r="I8370"/>
      <c r="J8370"/>
      <c r="K8370"/>
      <c r="L8370"/>
      <c r="M8370"/>
      <c r="N8370"/>
      <c r="O8370"/>
      <c r="P8370"/>
      <c r="Q8370"/>
      <c r="R8370"/>
      <c r="S8370"/>
      <c r="T8370"/>
      <c r="U8370"/>
      <c r="V8370"/>
      <c r="W8370"/>
      <c r="X8370"/>
      <c r="Y8370"/>
      <c r="Z8370"/>
      <c r="AA8370"/>
      <c r="AB8370"/>
      <c r="AC8370"/>
      <c r="AD8370"/>
      <c r="AE8370"/>
      <c r="AF8370"/>
      <c r="AG8370"/>
      <c r="AH8370"/>
      <c r="AI8370"/>
      <c r="AJ8370"/>
      <c r="AK8370"/>
      <c r="AL8370"/>
      <c r="AM8370"/>
      <c r="AN8370"/>
      <c r="AO8370"/>
      <c r="AP8370"/>
      <c r="AQ8370"/>
      <c r="AR8370"/>
      <c r="AS8370"/>
      <c r="AT8370"/>
      <c r="AU8370"/>
      <c r="AV8370"/>
      <c r="AW8370"/>
      <c r="AX8370"/>
      <c r="AY8370"/>
      <c r="AZ8370"/>
      <c r="BA8370"/>
      <c r="BB8370"/>
      <c r="BC8370"/>
      <c r="BD8370"/>
      <c r="BE8370"/>
      <c r="BF8370"/>
      <c r="BG8370"/>
      <c r="BH8370"/>
      <c r="BI8370"/>
      <c r="BJ8370"/>
      <c r="BK8370"/>
      <c r="BL8370"/>
      <c r="BM8370"/>
      <c r="BN8370"/>
      <c r="BO8370"/>
      <c r="BP8370"/>
      <c r="BQ8370"/>
      <c r="BR8370"/>
      <c r="BS8370"/>
      <c r="BT8370"/>
      <c r="BU8370"/>
      <c r="BV8370"/>
      <c r="BW8370"/>
      <c r="BX8370"/>
      <c r="BY8370"/>
      <c r="BZ8370"/>
      <c r="CA8370"/>
      <c r="CB8370"/>
      <c r="CC8370"/>
      <c r="CD8370"/>
      <c r="CE8370"/>
      <c r="CF8370"/>
      <c r="CG8370"/>
      <c r="CH8370"/>
      <c r="CI8370"/>
      <c r="CJ8370"/>
      <c r="CK8370"/>
      <c r="CL8370"/>
      <c r="CM8370"/>
      <c r="CN8370"/>
      <c r="CO8370"/>
      <c r="CP8370"/>
      <c r="CQ8370"/>
      <c r="CR8370"/>
      <c r="CS8370"/>
      <c r="CT8370"/>
      <c r="CU8370"/>
      <c r="CV8370"/>
      <c r="CW8370"/>
      <c r="CX8370"/>
      <c r="CY8370"/>
      <c r="CZ8370"/>
      <c r="DA8370"/>
      <c r="DB8370"/>
      <c r="DC8370"/>
      <c r="DD8370"/>
      <c r="DE8370"/>
      <c r="DF8370"/>
      <c r="DG8370"/>
      <c r="DH8370"/>
      <c r="DI8370"/>
      <c r="DJ8370"/>
      <c r="DK8370"/>
      <c r="DL8370"/>
      <c r="DM8370"/>
      <c r="DN8370"/>
    </row>
    <row r="8371" spans="2:118" x14ac:dyDescent="0.25">
      <c r="B8371"/>
      <c r="C8371"/>
      <c r="D8371"/>
      <c r="E8371"/>
      <c r="F8371"/>
      <c r="G8371"/>
      <c r="H8371"/>
      <c r="I8371"/>
      <c r="J8371"/>
      <c r="K8371"/>
      <c r="L8371"/>
      <c r="M8371"/>
      <c r="N8371"/>
      <c r="O8371"/>
      <c r="P8371"/>
      <c r="Q8371"/>
      <c r="R8371"/>
      <c r="S8371"/>
      <c r="T8371"/>
      <c r="U8371"/>
      <c r="V8371"/>
      <c r="W8371"/>
      <c r="X8371"/>
      <c r="Y8371"/>
      <c r="Z8371"/>
      <c r="AA8371"/>
      <c r="AB8371"/>
      <c r="AC8371"/>
      <c r="AD8371"/>
      <c r="AE8371"/>
      <c r="AF8371"/>
      <c r="AG8371"/>
      <c r="AH8371"/>
      <c r="AI8371"/>
      <c r="AJ8371"/>
      <c r="AK8371"/>
      <c r="AL8371"/>
      <c r="AM8371"/>
      <c r="AN8371"/>
      <c r="AO8371"/>
      <c r="AP8371"/>
      <c r="AQ8371"/>
      <c r="AR8371"/>
      <c r="AS8371"/>
      <c r="AT8371"/>
      <c r="AU8371"/>
      <c r="AV8371"/>
      <c r="AW8371"/>
      <c r="AX8371"/>
      <c r="AY8371"/>
      <c r="AZ8371"/>
      <c r="BA8371"/>
      <c r="BB8371"/>
      <c r="BC8371"/>
      <c r="BD8371"/>
      <c r="BE8371"/>
      <c r="BF8371"/>
      <c r="BG8371"/>
      <c r="BH8371"/>
      <c r="BI8371"/>
      <c r="BJ8371"/>
      <c r="BK8371"/>
      <c r="BL8371"/>
      <c r="BM8371"/>
      <c r="BN8371"/>
      <c r="BO8371"/>
      <c r="BP8371"/>
      <c r="BQ8371"/>
      <c r="BR8371"/>
      <c r="BS8371"/>
      <c r="BT8371"/>
      <c r="BU8371"/>
      <c r="BV8371"/>
      <c r="BW8371"/>
      <c r="BX8371"/>
      <c r="BY8371"/>
      <c r="BZ8371"/>
      <c r="CA8371"/>
      <c r="CB8371"/>
      <c r="CC8371"/>
      <c r="CD8371"/>
      <c r="CE8371"/>
      <c r="CF8371"/>
      <c r="CG8371"/>
      <c r="CH8371"/>
      <c r="CI8371"/>
      <c r="CJ8371"/>
      <c r="CK8371"/>
      <c r="CL8371"/>
      <c r="CM8371"/>
      <c r="CN8371"/>
      <c r="CO8371"/>
      <c r="CP8371"/>
      <c r="CQ8371"/>
      <c r="CR8371"/>
      <c r="CS8371"/>
      <c r="CT8371"/>
      <c r="CU8371"/>
      <c r="CV8371"/>
      <c r="CW8371"/>
      <c r="CX8371"/>
      <c r="CY8371"/>
      <c r="CZ8371"/>
      <c r="DA8371"/>
      <c r="DB8371"/>
      <c r="DC8371"/>
      <c r="DD8371"/>
      <c r="DE8371"/>
      <c r="DF8371"/>
      <c r="DG8371"/>
      <c r="DH8371"/>
      <c r="DI8371"/>
      <c r="DJ8371"/>
      <c r="DK8371"/>
      <c r="DL8371"/>
      <c r="DM8371"/>
      <c r="DN8371"/>
    </row>
    <row r="8372" spans="2:118" x14ac:dyDescent="0.25">
      <c r="B8372"/>
      <c r="C8372"/>
      <c r="D8372"/>
      <c r="E8372"/>
      <c r="F8372"/>
      <c r="G8372"/>
      <c r="H8372"/>
      <c r="I8372"/>
      <c r="J8372"/>
      <c r="K8372"/>
      <c r="L8372"/>
      <c r="M8372"/>
      <c r="N8372"/>
      <c r="O8372"/>
      <c r="P8372"/>
      <c r="Q8372"/>
      <c r="R8372"/>
      <c r="S8372"/>
      <c r="T8372"/>
      <c r="U8372"/>
      <c r="V8372"/>
      <c r="W8372"/>
      <c r="X8372"/>
      <c r="Y8372"/>
      <c r="Z8372"/>
      <c r="AA8372"/>
      <c r="AB8372"/>
      <c r="AC8372"/>
      <c r="AD8372"/>
      <c r="AE8372"/>
      <c r="AF8372"/>
      <c r="AG8372"/>
      <c r="AH8372"/>
      <c r="AI8372"/>
      <c r="AJ8372"/>
      <c r="AK8372"/>
      <c r="AL8372"/>
      <c r="AM8372"/>
      <c r="AN8372"/>
      <c r="AO8372"/>
      <c r="AP8372"/>
      <c r="AQ8372"/>
      <c r="AR8372"/>
      <c r="AS8372"/>
      <c r="AT8372"/>
      <c r="AU8372"/>
      <c r="AV8372"/>
      <c r="AW8372"/>
      <c r="AX8372"/>
      <c r="AY8372"/>
      <c r="AZ8372"/>
      <c r="BA8372"/>
      <c r="BB8372"/>
      <c r="BC8372"/>
      <c r="BD8372"/>
      <c r="BE8372"/>
      <c r="BF8372"/>
      <c r="BG8372"/>
      <c r="BH8372"/>
      <c r="BI8372"/>
      <c r="BJ8372"/>
      <c r="BK8372"/>
      <c r="BL8372"/>
      <c r="BM8372"/>
      <c r="BN8372"/>
      <c r="BO8372"/>
      <c r="BP8372"/>
      <c r="BQ8372"/>
      <c r="BR8372"/>
      <c r="BS8372"/>
      <c r="BT8372"/>
      <c r="BU8372"/>
      <c r="BV8372"/>
      <c r="BW8372"/>
      <c r="BX8372"/>
      <c r="BY8372"/>
      <c r="BZ8372"/>
      <c r="CA8372"/>
      <c r="CB8372"/>
      <c r="CC8372"/>
      <c r="CD8372"/>
      <c r="CE8372"/>
      <c r="CF8372"/>
      <c r="CG8372"/>
      <c r="CH8372"/>
      <c r="CI8372"/>
      <c r="CJ8372"/>
      <c r="CK8372"/>
      <c r="CL8372"/>
      <c r="CM8372"/>
      <c r="CN8372"/>
      <c r="CO8372"/>
      <c r="CP8372"/>
      <c r="CQ8372"/>
      <c r="CR8372"/>
      <c r="CS8372"/>
      <c r="CT8372"/>
      <c r="CU8372"/>
      <c r="CV8372"/>
      <c r="CW8372"/>
      <c r="CX8372"/>
      <c r="CY8372"/>
      <c r="CZ8372"/>
      <c r="DA8372"/>
      <c r="DB8372"/>
      <c r="DC8372"/>
      <c r="DD8372"/>
      <c r="DE8372"/>
      <c r="DF8372"/>
      <c r="DG8372"/>
      <c r="DH8372"/>
      <c r="DI8372"/>
      <c r="DJ8372"/>
      <c r="DK8372"/>
      <c r="DL8372"/>
      <c r="DM8372"/>
      <c r="DN8372"/>
    </row>
    <row r="8373" spans="2:118" x14ac:dyDescent="0.25">
      <c r="B8373"/>
      <c r="C8373"/>
      <c r="D8373"/>
      <c r="E8373"/>
      <c r="F8373"/>
      <c r="G8373"/>
      <c r="H8373"/>
      <c r="I8373"/>
      <c r="J8373"/>
      <c r="K8373"/>
      <c r="L8373"/>
      <c r="M8373"/>
      <c r="N8373"/>
      <c r="O8373"/>
      <c r="P8373"/>
      <c r="Q8373"/>
      <c r="R8373"/>
      <c r="S8373"/>
      <c r="T8373"/>
      <c r="U8373"/>
      <c r="V8373"/>
      <c r="W8373"/>
      <c r="X8373"/>
      <c r="Y8373"/>
      <c r="Z8373"/>
      <c r="AA8373"/>
      <c r="AB8373"/>
      <c r="AC8373"/>
      <c r="AD8373"/>
      <c r="AE8373"/>
      <c r="AF8373"/>
      <c r="AG8373"/>
      <c r="AH8373"/>
      <c r="AI8373"/>
      <c r="AJ8373"/>
      <c r="AK8373"/>
      <c r="AL8373"/>
      <c r="AM8373"/>
      <c r="AN8373"/>
      <c r="AO8373"/>
      <c r="AP8373"/>
      <c r="AQ8373"/>
      <c r="AR8373"/>
      <c r="AS8373"/>
      <c r="AT8373"/>
      <c r="AU8373"/>
      <c r="AV8373"/>
      <c r="AW8373"/>
      <c r="AX8373"/>
      <c r="AY8373"/>
      <c r="AZ8373"/>
      <c r="BA8373"/>
      <c r="BB8373"/>
      <c r="BC8373"/>
      <c r="BD8373"/>
      <c r="BE8373"/>
      <c r="BF8373"/>
      <c r="BG8373"/>
      <c r="BH8373"/>
      <c r="BI8373"/>
      <c r="BJ8373"/>
      <c r="BK8373"/>
      <c r="BL8373"/>
      <c r="BM8373"/>
      <c r="BN8373"/>
      <c r="BO8373"/>
      <c r="BP8373"/>
      <c r="BQ8373"/>
      <c r="BR8373"/>
      <c r="BS8373"/>
      <c r="BT8373"/>
      <c r="BU8373"/>
      <c r="BV8373"/>
      <c r="BW8373"/>
      <c r="BX8373"/>
      <c r="BY8373"/>
      <c r="BZ8373"/>
      <c r="CA8373"/>
      <c r="CB8373"/>
      <c r="CC8373"/>
      <c r="CD8373"/>
      <c r="CE8373"/>
      <c r="CF8373"/>
      <c r="CG8373"/>
      <c r="CH8373"/>
      <c r="CI8373"/>
      <c r="CJ8373"/>
      <c r="CK8373"/>
      <c r="CL8373"/>
      <c r="CM8373"/>
      <c r="CN8373"/>
      <c r="CO8373"/>
      <c r="CP8373"/>
      <c r="CQ8373"/>
      <c r="CR8373"/>
      <c r="CS8373"/>
      <c r="CT8373"/>
      <c r="CU8373"/>
      <c r="CV8373"/>
      <c r="CW8373"/>
      <c r="CX8373"/>
      <c r="CY8373"/>
      <c r="CZ8373"/>
      <c r="DA8373"/>
      <c r="DB8373"/>
      <c r="DC8373"/>
      <c r="DD8373"/>
      <c r="DE8373"/>
      <c r="DF8373"/>
      <c r="DG8373"/>
      <c r="DH8373"/>
      <c r="DI8373"/>
      <c r="DJ8373"/>
      <c r="DK8373"/>
      <c r="DL8373"/>
      <c r="DM8373"/>
      <c r="DN8373"/>
    </row>
    <row r="8374" spans="2:118" x14ac:dyDescent="0.25">
      <c r="B8374"/>
      <c r="C8374"/>
      <c r="D8374"/>
      <c r="E8374"/>
      <c r="F8374"/>
      <c r="G8374"/>
      <c r="H8374"/>
      <c r="I8374"/>
      <c r="J8374"/>
      <c r="K8374"/>
      <c r="L8374"/>
      <c r="M8374"/>
      <c r="N8374"/>
      <c r="O8374"/>
      <c r="P8374"/>
      <c r="Q8374"/>
      <c r="R8374"/>
      <c r="S8374"/>
      <c r="T8374"/>
      <c r="U8374"/>
      <c r="V8374"/>
      <c r="W8374"/>
      <c r="X8374"/>
      <c r="Y8374"/>
      <c r="Z8374"/>
      <c r="AA8374"/>
      <c r="AB8374"/>
      <c r="AC8374"/>
      <c r="AD8374"/>
      <c r="AE8374"/>
      <c r="AF8374"/>
      <c r="AG8374"/>
      <c r="AH8374"/>
      <c r="AI8374"/>
      <c r="AJ8374"/>
      <c r="AK8374"/>
      <c r="AL8374"/>
      <c r="AM8374"/>
      <c r="AN8374"/>
      <c r="AO8374"/>
      <c r="AP8374"/>
      <c r="AQ8374"/>
      <c r="AR8374"/>
      <c r="AS8374"/>
      <c r="AT8374"/>
      <c r="AU8374"/>
      <c r="AV8374"/>
      <c r="AW8374"/>
      <c r="AX8374"/>
      <c r="AY8374"/>
      <c r="AZ8374"/>
      <c r="BA8374"/>
      <c r="BB8374"/>
      <c r="BC8374"/>
      <c r="BD8374"/>
      <c r="BE8374"/>
      <c r="BF8374"/>
      <c r="BG8374"/>
      <c r="BH8374"/>
      <c r="BI8374"/>
      <c r="BJ8374"/>
      <c r="BK8374"/>
      <c r="BL8374"/>
      <c r="BM8374"/>
      <c r="BN8374"/>
      <c r="BO8374"/>
      <c r="BP8374"/>
      <c r="BQ8374"/>
      <c r="BR8374"/>
      <c r="BS8374"/>
      <c r="BT8374"/>
      <c r="BU8374"/>
      <c r="BV8374"/>
      <c r="BW8374"/>
      <c r="BX8374"/>
      <c r="BY8374"/>
      <c r="BZ8374"/>
      <c r="CA8374"/>
      <c r="CB8374"/>
      <c r="CC8374"/>
      <c r="CD8374"/>
      <c r="CE8374"/>
      <c r="CF8374"/>
      <c r="CG8374"/>
      <c r="CH8374"/>
      <c r="CI8374"/>
      <c r="CJ8374"/>
      <c r="CK8374"/>
      <c r="CL8374"/>
      <c r="CM8374"/>
      <c r="CN8374"/>
      <c r="CO8374"/>
      <c r="CP8374"/>
      <c r="CQ8374"/>
      <c r="CR8374"/>
      <c r="CS8374"/>
      <c r="CT8374"/>
      <c r="CU8374"/>
      <c r="CV8374"/>
      <c r="CW8374"/>
      <c r="CX8374"/>
      <c r="CY8374"/>
      <c r="CZ8374"/>
      <c r="DA8374"/>
      <c r="DB8374"/>
      <c r="DC8374"/>
      <c r="DD8374"/>
      <c r="DE8374"/>
      <c r="DF8374"/>
      <c r="DG8374"/>
      <c r="DH8374"/>
      <c r="DI8374"/>
      <c r="DJ8374"/>
      <c r="DK8374"/>
      <c r="DL8374"/>
      <c r="DM8374"/>
      <c r="DN8374"/>
    </row>
    <row r="8375" spans="2:118" x14ac:dyDescent="0.25">
      <c r="B8375"/>
      <c r="C8375"/>
      <c r="D8375"/>
      <c r="E8375"/>
      <c r="F8375"/>
      <c r="G8375"/>
      <c r="H8375"/>
      <c r="I8375"/>
      <c r="J8375"/>
      <c r="K8375"/>
      <c r="L8375"/>
      <c r="M8375"/>
      <c r="N8375"/>
      <c r="O8375"/>
      <c r="P8375"/>
      <c r="Q8375"/>
      <c r="R8375"/>
      <c r="S8375"/>
      <c r="T8375"/>
      <c r="U8375"/>
      <c r="V8375"/>
      <c r="W8375"/>
      <c r="X8375"/>
      <c r="Y8375"/>
      <c r="Z8375"/>
      <c r="AA8375"/>
      <c r="AB8375"/>
      <c r="AC8375"/>
      <c r="AD8375"/>
      <c r="AE8375"/>
      <c r="AF8375"/>
      <c r="AG8375"/>
      <c r="AH8375"/>
      <c r="AI8375"/>
      <c r="AJ8375"/>
      <c r="AK8375"/>
      <c r="AL8375"/>
      <c r="AM8375"/>
      <c r="AN8375"/>
      <c r="AO8375"/>
      <c r="AP8375"/>
      <c r="AQ8375"/>
      <c r="AR8375"/>
      <c r="AS8375"/>
      <c r="AT8375"/>
      <c r="AU8375"/>
      <c r="AV8375"/>
      <c r="AW8375"/>
      <c r="AX8375"/>
      <c r="AY8375"/>
      <c r="AZ8375"/>
      <c r="BA8375"/>
      <c r="BB8375"/>
      <c r="BC8375"/>
      <c r="BD8375"/>
      <c r="BE8375"/>
      <c r="BF8375"/>
      <c r="BG8375"/>
      <c r="BH8375"/>
      <c r="BI8375"/>
      <c r="BJ8375"/>
      <c r="BK8375"/>
      <c r="BL8375"/>
      <c r="BM8375"/>
      <c r="BN8375"/>
      <c r="BO8375"/>
      <c r="BP8375"/>
      <c r="BQ8375"/>
      <c r="BR8375"/>
      <c r="BS8375"/>
      <c r="BT8375"/>
      <c r="BU8375"/>
      <c r="BV8375"/>
      <c r="BW8375"/>
      <c r="BX8375"/>
      <c r="BY8375"/>
      <c r="BZ8375"/>
      <c r="CA8375"/>
      <c r="CB8375"/>
      <c r="CC8375"/>
      <c r="CD8375"/>
      <c r="CE8375"/>
      <c r="CF8375"/>
      <c r="CG8375"/>
      <c r="CH8375"/>
      <c r="CI8375"/>
      <c r="CJ8375"/>
      <c r="CK8375"/>
      <c r="CL8375"/>
      <c r="CM8375"/>
      <c r="CN8375"/>
      <c r="CO8375"/>
      <c r="CP8375"/>
      <c r="CQ8375"/>
      <c r="CR8375"/>
      <c r="CS8375"/>
      <c r="CT8375"/>
      <c r="CU8375"/>
      <c r="CV8375"/>
      <c r="CW8375"/>
      <c r="CX8375"/>
      <c r="CY8375"/>
      <c r="CZ8375"/>
      <c r="DA8375"/>
      <c r="DB8375"/>
      <c r="DC8375"/>
      <c r="DD8375"/>
      <c r="DE8375"/>
      <c r="DF8375"/>
      <c r="DG8375"/>
      <c r="DH8375"/>
      <c r="DI8375"/>
      <c r="DJ8375"/>
      <c r="DK8375"/>
      <c r="DL8375"/>
      <c r="DM8375"/>
      <c r="DN8375"/>
    </row>
    <row r="8376" spans="2:118" x14ac:dyDescent="0.25">
      <c r="B8376"/>
      <c r="C8376"/>
      <c r="D8376"/>
      <c r="E8376"/>
      <c r="F8376"/>
      <c r="G8376"/>
      <c r="H8376"/>
      <c r="I8376"/>
      <c r="J8376"/>
      <c r="K8376"/>
      <c r="L8376"/>
      <c r="M8376"/>
      <c r="N8376"/>
      <c r="O8376"/>
      <c r="P8376"/>
      <c r="Q8376"/>
      <c r="R8376"/>
      <c r="S8376"/>
      <c r="T8376"/>
      <c r="U8376"/>
      <c r="V8376"/>
      <c r="W8376"/>
      <c r="X8376"/>
      <c r="Y8376"/>
      <c r="Z8376"/>
      <c r="AA8376"/>
      <c r="AB8376"/>
      <c r="AC8376"/>
      <c r="AD8376"/>
      <c r="AE8376"/>
      <c r="AF8376"/>
      <c r="AG8376"/>
      <c r="AH8376"/>
      <c r="AI8376"/>
      <c r="AJ8376"/>
      <c r="AK8376"/>
      <c r="AL8376"/>
      <c r="AM8376"/>
      <c r="AN8376"/>
      <c r="AO8376"/>
      <c r="AP8376"/>
      <c r="AQ8376"/>
      <c r="AR8376"/>
      <c r="AS8376"/>
      <c r="AT8376"/>
      <c r="AU8376"/>
      <c r="AV8376"/>
      <c r="AW8376"/>
      <c r="AX8376"/>
      <c r="AY8376"/>
      <c r="AZ8376"/>
      <c r="BA8376"/>
      <c r="BB8376"/>
      <c r="BC8376"/>
      <c r="BD8376"/>
      <c r="BE8376"/>
      <c r="BF8376"/>
      <c r="BG8376"/>
      <c r="BH8376"/>
      <c r="BI8376"/>
      <c r="BJ8376"/>
      <c r="BK8376"/>
      <c r="BL8376"/>
      <c r="BM8376"/>
      <c r="BN8376"/>
      <c r="BO8376"/>
      <c r="BP8376"/>
      <c r="BQ8376"/>
      <c r="BR8376"/>
      <c r="BS8376"/>
      <c r="BT8376"/>
      <c r="BU8376"/>
      <c r="BV8376"/>
      <c r="BW8376"/>
      <c r="BX8376"/>
      <c r="BY8376"/>
      <c r="BZ8376"/>
      <c r="CA8376"/>
      <c r="CB8376"/>
      <c r="CC8376"/>
      <c r="CD8376"/>
      <c r="CE8376"/>
      <c r="CF8376"/>
      <c r="CG8376"/>
      <c r="CH8376"/>
      <c r="CI8376"/>
      <c r="CJ8376"/>
      <c r="CK8376"/>
      <c r="CL8376"/>
      <c r="CM8376"/>
      <c r="CN8376"/>
      <c r="CO8376"/>
      <c r="CP8376"/>
      <c r="CQ8376"/>
      <c r="CR8376"/>
      <c r="CS8376"/>
      <c r="CT8376"/>
      <c r="CU8376"/>
      <c r="CV8376"/>
      <c r="CW8376"/>
      <c r="CX8376"/>
      <c r="CY8376"/>
      <c r="CZ8376"/>
      <c r="DA8376"/>
      <c r="DB8376"/>
      <c r="DC8376"/>
      <c r="DD8376"/>
      <c r="DE8376"/>
      <c r="DF8376"/>
      <c r="DG8376"/>
      <c r="DH8376"/>
      <c r="DI8376"/>
      <c r="DJ8376"/>
      <c r="DK8376"/>
      <c r="DL8376"/>
      <c r="DM8376"/>
      <c r="DN8376"/>
    </row>
    <row r="8377" spans="2:118" x14ac:dyDescent="0.25">
      <c r="B8377"/>
      <c r="C8377"/>
      <c r="D8377"/>
      <c r="E8377"/>
      <c r="F8377"/>
      <c r="G8377"/>
      <c r="H8377"/>
      <c r="I8377"/>
      <c r="J8377"/>
      <c r="K8377"/>
      <c r="L8377"/>
      <c r="M8377"/>
      <c r="N8377"/>
      <c r="O8377"/>
      <c r="P8377"/>
      <c r="Q8377"/>
      <c r="R8377"/>
      <c r="S8377"/>
      <c r="T8377"/>
      <c r="U8377"/>
      <c r="V8377"/>
      <c r="W8377"/>
      <c r="X8377"/>
      <c r="Y8377"/>
      <c r="Z8377"/>
      <c r="AA8377"/>
      <c r="AB8377"/>
      <c r="AC8377"/>
      <c r="AD8377"/>
      <c r="AE8377"/>
      <c r="AF8377"/>
      <c r="AG8377"/>
      <c r="AH8377"/>
      <c r="AI8377"/>
      <c r="AJ8377"/>
      <c r="AK8377"/>
      <c r="AL8377"/>
      <c r="AM8377"/>
      <c r="AN8377"/>
      <c r="AO8377"/>
      <c r="AP8377"/>
      <c r="AQ8377"/>
      <c r="AR8377"/>
      <c r="AS8377"/>
      <c r="AT8377"/>
      <c r="AU8377"/>
      <c r="AV8377"/>
      <c r="AW8377"/>
      <c r="AX8377"/>
      <c r="AY8377"/>
      <c r="AZ8377"/>
      <c r="BA8377"/>
      <c r="BB8377"/>
      <c r="BC8377"/>
      <c r="BD8377"/>
      <c r="BE8377"/>
      <c r="BF8377"/>
      <c r="BG8377"/>
      <c r="BH8377"/>
      <c r="BI8377"/>
      <c r="BJ8377"/>
      <c r="BK8377"/>
      <c r="BL8377"/>
      <c r="BM8377"/>
      <c r="BN8377"/>
      <c r="BO8377"/>
      <c r="BP8377"/>
      <c r="BQ8377"/>
      <c r="BR8377"/>
      <c r="BS8377"/>
      <c r="BT8377"/>
      <c r="BU8377"/>
      <c r="BV8377"/>
      <c r="BW8377"/>
      <c r="BX8377"/>
      <c r="BY8377"/>
      <c r="BZ8377"/>
      <c r="CA8377"/>
      <c r="CB8377"/>
      <c r="CC8377"/>
      <c r="CD8377"/>
      <c r="CE8377"/>
      <c r="CF8377"/>
      <c r="CG8377"/>
      <c r="CH8377"/>
      <c r="CI8377"/>
      <c r="CJ8377"/>
      <c r="CK8377"/>
      <c r="CL8377"/>
      <c r="CM8377"/>
      <c r="CN8377"/>
      <c r="CO8377"/>
      <c r="CP8377"/>
      <c r="CQ8377"/>
      <c r="CR8377"/>
      <c r="CS8377"/>
      <c r="CT8377"/>
      <c r="CU8377"/>
      <c r="CV8377"/>
      <c r="CW8377"/>
      <c r="CX8377"/>
      <c r="CY8377"/>
      <c r="CZ8377"/>
      <c r="DA8377"/>
      <c r="DB8377"/>
      <c r="DC8377"/>
      <c r="DD8377"/>
      <c r="DE8377"/>
      <c r="DF8377"/>
      <c r="DG8377"/>
      <c r="DH8377"/>
      <c r="DI8377"/>
      <c r="DJ8377"/>
      <c r="DK8377"/>
      <c r="DL8377"/>
      <c r="DM8377"/>
      <c r="DN8377"/>
    </row>
    <row r="8378" spans="2:118" x14ac:dyDescent="0.25">
      <c r="B8378"/>
      <c r="C8378"/>
      <c r="D8378"/>
      <c r="E8378"/>
      <c r="F8378"/>
      <c r="G8378"/>
      <c r="H8378"/>
      <c r="I8378"/>
      <c r="J8378"/>
      <c r="K8378"/>
      <c r="L8378"/>
      <c r="M8378"/>
      <c r="N8378"/>
      <c r="O8378"/>
      <c r="P8378"/>
      <c r="Q8378"/>
      <c r="R8378"/>
      <c r="S8378"/>
      <c r="T8378"/>
      <c r="U8378"/>
      <c r="V8378"/>
      <c r="W8378"/>
      <c r="X8378"/>
      <c r="Y8378"/>
      <c r="Z8378"/>
      <c r="AA8378"/>
      <c r="AB8378"/>
      <c r="AC8378"/>
      <c r="AD8378"/>
      <c r="AE8378"/>
      <c r="AF8378"/>
      <c r="AG8378"/>
      <c r="AH8378"/>
      <c r="AI8378"/>
      <c r="AJ8378"/>
      <c r="AK8378"/>
      <c r="AL8378"/>
      <c r="AM8378"/>
      <c r="AN8378"/>
      <c r="AO8378"/>
      <c r="AP8378"/>
      <c r="AQ8378"/>
      <c r="AR8378"/>
      <c r="AS8378"/>
      <c r="AT8378"/>
      <c r="AU8378"/>
      <c r="AV8378"/>
      <c r="AW8378"/>
      <c r="AX8378"/>
      <c r="AY8378"/>
      <c r="AZ8378"/>
      <c r="BA8378"/>
      <c r="BB8378"/>
      <c r="BC8378"/>
      <c r="BD8378"/>
      <c r="BE8378"/>
      <c r="BF8378"/>
      <c r="BG8378"/>
      <c r="BH8378"/>
      <c r="BI8378"/>
      <c r="BJ8378"/>
      <c r="BK8378"/>
      <c r="BL8378"/>
      <c r="BM8378"/>
      <c r="BN8378"/>
      <c r="BO8378"/>
      <c r="BP8378"/>
      <c r="BQ8378"/>
      <c r="BR8378"/>
      <c r="BS8378"/>
      <c r="BT8378"/>
      <c r="BU8378"/>
      <c r="BV8378"/>
      <c r="BW8378"/>
      <c r="BX8378"/>
      <c r="BY8378"/>
      <c r="BZ8378"/>
      <c r="CA8378"/>
      <c r="CB8378"/>
      <c r="CC8378"/>
      <c r="CD8378"/>
      <c r="CE8378"/>
      <c r="CF8378"/>
      <c r="CG8378"/>
      <c r="CH8378"/>
      <c r="CI8378"/>
      <c r="CJ8378"/>
      <c r="CK8378"/>
      <c r="CL8378"/>
      <c r="CM8378"/>
      <c r="CN8378"/>
      <c r="CO8378"/>
      <c r="CP8378"/>
      <c r="CQ8378"/>
      <c r="CR8378"/>
      <c r="CS8378"/>
      <c r="CT8378"/>
      <c r="CU8378"/>
      <c r="CV8378"/>
      <c r="CW8378"/>
      <c r="CX8378"/>
      <c r="CY8378"/>
      <c r="CZ8378"/>
      <c r="DA8378"/>
      <c r="DB8378"/>
      <c r="DC8378"/>
      <c r="DD8378"/>
      <c r="DE8378"/>
      <c r="DF8378"/>
      <c r="DG8378"/>
      <c r="DH8378"/>
      <c r="DI8378"/>
      <c r="DJ8378"/>
      <c r="DK8378"/>
      <c r="DL8378"/>
      <c r="DM8378"/>
      <c r="DN8378"/>
    </row>
    <row r="8379" spans="2:118" x14ac:dyDescent="0.25">
      <c r="B8379"/>
      <c r="C8379"/>
      <c r="D8379"/>
      <c r="E8379"/>
      <c r="F8379"/>
      <c r="G8379"/>
      <c r="H8379"/>
      <c r="I8379"/>
      <c r="J8379"/>
      <c r="K8379"/>
      <c r="L8379"/>
      <c r="M8379"/>
      <c r="N8379"/>
      <c r="O8379"/>
      <c r="P8379"/>
      <c r="Q8379"/>
      <c r="R8379"/>
      <c r="S8379"/>
      <c r="T8379"/>
      <c r="U8379"/>
      <c r="V8379"/>
      <c r="W8379"/>
      <c r="X8379"/>
      <c r="Y8379"/>
      <c r="Z8379"/>
      <c r="AA8379"/>
      <c r="AB8379"/>
      <c r="AC8379"/>
      <c r="AD8379"/>
      <c r="AE8379"/>
      <c r="AF8379"/>
      <c r="AG8379"/>
      <c r="AH8379"/>
      <c r="AI8379"/>
      <c r="AJ8379"/>
      <c r="AK8379"/>
      <c r="AL8379"/>
      <c r="AM8379"/>
      <c r="AN8379"/>
      <c r="AO8379"/>
      <c r="AP8379"/>
      <c r="AQ8379"/>
      <c r="AR8379"/>
      <c r="AS8379"/>
      <c r="AT8379"/>
      <c r="AU8379"/>
      <c r="AV8379"/>
      <c r="AW8379"/>
      <c r="AX8379"/>
      <c r="AY8379"/>
      <c r="AZ8379"/>
      <c r="BA8379"/>
      <c r="BB8379"/>
      <c r="BC8379"/>
      <c r="BD8379"/>
      <c r="BE8379"/>
      <c r="BF8379"/>
      <c r="BG8379"/>
      <c r="BH8379"/>
      <c r="BI8379"/>
      <c r="BJ8379"/>
      <c r="BK8379"/>
      <c r="BL8379"/>
      <c r="BM8379"/>
      <c r="BN8379"/>
      <c r="BO8379"/>
      <c r="BP8379"/>
      <c r="BQ8379"/>
      <c r="BR8379"/>
      <c r="BS8379"/>
      <c r="BT8379"/>
      <c r="BU8379"/>
      <c r="BV8379"/>
      <c r="BW8379"/>
      <c r="BX8379"/>
      <c r="BY8379"/>
      <c r="BZ8379"/>
      <c r="CA8379"/>
      <c r="CB8379"/>
      <c r="CC8379"/>
      <c r="CD8379"/>
      <c r="CE8379"/>
      <c r="CF8379"/>
      <c r="CG8379"/>
      <c r="CH8379"/>
      <c r="CI8379"/>
      <c r="CJ8379"/>
      <c r="CK8379"/>
      <c r="CL8379"/>
      <c r="CM8379"/>
      <c r="CN8379"/>
      <c r="CO8379"/>
      <c r="CP8379"/>
      <c r="CQ8379"/>
      <c r="CR8379"/>
      <c r="CS8379"/>
      <c r="CT8379"/>
      <c r="CU8379"/>
      <c r="CV8379"/>
      <c r="CW8379"/>
      <c r="CX8379"/>
      <c r="CY8379"/>
      <c r="CZ8379"/>
      <c r="DA8379"/>
      <c r="DB8379"/>
      <c r="DC8379"/>
      <c r="DD8379"/>
      <c r="DE8379"/>
      <c r="DF8379"/>
      <c r="DG8379"/>
      <c r="DH8379"/>
      <c r="DI8379"/>
      <c r="DJ8379"/>
      <c r="DK8379"/>
      <c r="DL8379"/>
      <c r="DM8379"/>
      <c r="DN8379"/>
    </row>
    <row r="8380" spans="2:118" x14ac:dyDescent="0.25">
      <c r="B8380"/>
      <c r="C8380"/>
      <c r="D8380"/>
      <c r="E8380"/>
      <c r="F8380"/>
      <c r="G8380"/>
      <c r="H8380"/>
      <c r="I8380"/>
      <c r="J8380"/>
      <c r="K8380"/>
      <c r="L8380"/>
      <c r="M8380"/>
      <c r="N8380"/>
      <c r="O8380"/>
      <c r="P8380"/>
      <c r="Q8380"/>
      <c r="R8380"/>
      <c r="S8380"/>
      <c r="T8380"/>
      <c r="U8380"/>
      <c r="V8380"/>
      <c r="W8380"/>
      <c r="X8380"/>
      <c r="Y8380"/>
      <c r="Z8380"/>
      <c r="AA8380"/>
      <c r="AB8380"/>
      <c r="AC8380"/>
      <c r="AD8380"/>
      <c r="AE8380"/>
      <c r="AF8380"/>
      <c r="AG8380"/>
      <c r="AH8380"/>
      <c r="AI8380"/>
      <c r="AJ8380"/>
      <c r="AK8380"/>
      <c r="AL8380"/>
      <c r="AM8380"/>
      <c r="AN8380"/>
      <c r="AO8380"/>
      <c r="AP8380"/>
      <c r="AQ8380"/>
      <c r="AR8380"/>
      <c r="AS8380"/>
      <c r="AT8380"/>
      <c r="AU8380"/>
      <c r="AV8380"/>
      <c r="AW8380"/>
      <c r="AX8380"/>
      <c r="AY8380"/>
      <c r="AZ8380"/>
      <c r="BA8380"/>
      <c r="BB8380"/>
      <c r="BC8380"/>
      <c r="BD8380"/>
      <c r="BE8380"/>
      <c r="BF8380"/>
      <c r="BG8380"/>
      <c r="BH8380"/>
      <c r="BI8380"/>
      <c r="BJ8380"/>
      <c r="BK8380"/>
      <c r="BL8380"/>
      <c r="BM8380"/>
      <c r="BN8380"/>
      <c r="BO8380"/>
      <c r="BP8380"/>
      <c r="BQ8380"/>
      <c r="BR8380"/>
      <c r="BS8380"/>
      <c r="BT8380"/>
      <c r="BU8380"/>
      <c r="BV8380"/>
      <c r="BW8380"/>
      <c r="BX8380"/>
      <c r="BY8380"/>
      <c r="BZ8380"/>
      <c r="CA8380"/>
      <c r="CB8380"/>
      <c r="CC8380"/>
      <c r="CD8380"/>
      <c r="CE8380"/>
      <c r="CF8380"/>
      <c r="CG8380"/>
      <c r="CH8380"/>
      <c r="CI8380"/>
      <c r="CJ8380"/>
      <c r="CK8380"/>
      <c r="CL8380"/>
      <c r="CM8380"/>
      <c r="CN8380"/>
      <c r="CO8380"/>
      <c r="CP8380"/>
      <c r="CQ8380"/>
      <c r="CR8380"/>
      <c r="CS8380"/>
      <c r="CT8380"/>
      <c r="CU8380"/>
      <c r="CV8380"/>
      <c r="CW8380"/>
      <c r="CX8380"/>
      <c r="CY8380"/>
      <c r="CZ8380"/>
      <c r="DA8380"/>
      <c r="DB8380"/>
      <c r="DC8380"/>
      <c r="DD8380"/>
      <c r="DE8380"/>
      <c r="DF8380"/>
      <c r="DG8380"/>
      <c r="DH8380"/>
      <c r="DI8380"/>
      <c r="DJ8380"/>
      <c r="DK8380"/>
      <c r="DL8380"/>
      <c r="DM8380"/>
      <c r="DN8380"/>
    </row>
    <row r="8381" spans="2:118" x14ac:dyDescent="0.25">
      <c r="B8381"/>
      <c r="C8381"/>
      <c r="D8381"/>
      <c r="E8381"/>
      <c r="F8381"/>
      <c r="G8381"/>
      <c r="H8381"/>
      <c r="I8381"/>
      <c r="J8381"/>
      <c r="K8381"/>
      <c r="L8381"/>
      <c r="M8381"/>
      <c r="N8381"/>
      <c r="O8381"/>
      <c r="P8381"/>
      <c r="Q8381"/>
      <c r="R8381"/>
      <c r="S8381"/>
      <c r="T8381"/>
      <c r="U8381"/>
      <c r="V8381"/>
      <c r="W8381"/>
      <c r="X8381"/>
      <c r="Y8381"/>
      <c r="Z8381"/>
      <c r="AA8381"/>
      <c r="AB8381"/>
      <c r="AC8381"/>
      <c r="AD8381"/>
      <c r="AE8381"/>
      <c r="AF8381"/>
      <c r="AG8381"/>
      <c r="AH8381"/>
      <c r="AI8381"/>
      <c r="AJ8381"/>
      <c r="AK8381"/>
      <c r="AL8381"/>
      <c r="AM8381"/>
      <c r="AN8381"/>
      <c r="AO8381"/>
      <c r="AP8381"/>
      <c r="AQ8381"/>
      <c r="AR8381"/>
      <c r="AS8381"/>
      <c r="AT8381"/>
      <c r="AU8381"/>
      <c r="AV8381"/>
      <c r="AW8381"/>
      <c r="AX8381"/>
      <c r="AY8381"/>
      <c r="AZ8381"/>
      <c r="BA8381"/>
      <c r="BB8381"/>
      <c r="BC8381"/>
      <c r="BD8381"/>
      <c r="BE8381"/>
      <c r="BF8381"/>
      <c r="BG8381"/>
      <c r="BH8381"/>
      <c r="BI8381"/>
      <c r="BJ8381"/>
      <c r="BK8381"/>
      <c r="BL8381"/>
      <c r="BM8381"/>
      <c r="BN8381"/>
      <c r="BO8381"/>
      <c r="BP8381"/>
      <c r="BQ8381"/>
      <c r="BR8381"/>
      <c r="BS8381"/>
      <c r="BT8381"/>
      <c r="BU8381"/>
      <c r="BV8381"/>
      <c r="BW8381"/>
      <c r="BX8381"/>
      <c r="BY8381"/>
      <c r="BZ8381"/>
      <c r="CA8381"/>
      <c r="CB8381"/>
      <c r="CC8381"/>
      <c r="CD8381"/>
      <c r="CE8381"/>
      <c r="CF8381"/>
      <c r="CG8381"/>
      <c r="CH8381"/>
      <c r="CI8381"/>
      <c r="CJ8381"/>
      <c r="CK8381"/>
      <c r="CL8381"/>
      <c r="CM8381"/>
      <c r="CN8381"/>
      <c r="CO8381"/>
      <c r="CP8381"/>
      <c r="CQ8381"/>
      <c r="CR8381"/>
      <c r="CS8381"/>
      <c r="CT8381"/>
      <c r="CU8381"/>
      <c r="CV8381"/>
      <c r="CW8381"/>
      <c r="CX8381"/>
      <c r="CY8381"/>
      <c r="CZ8381"/>
      <c r="DA8381"/>
      <c r="DB8381"/>
      <c r="DC8381"/>
      <c r="DD8381"/>
      <c r="DE8381"/>
      <c r="DF8381"/>
      <c r="DG8381"/>
      <c r="DH8381"/>
      <c r="DI8381"/>
      <c r="DJ8381"/>
      <c r="DK8381"/>
      <c r="DL8381"/>
      <c r="DM8381"/>
      <c r="DN8381"/>
    </row>
    <row r="8382" spans="2:118" x14ac:dyDescent="0.25">
      <c r="B8382"/>
      <c r="C8382"/>
      <c r="D8382"/>
      <c r="E8382"/>
      <c r="F8382"/>
      <c r="G8382"/>
      <c r="H8382"/>
      <c r="I8382"/>
      <c r="J8382"/>
      <c r="K8382"/>
      <c r="L8382"/>
      <c r="M8382"/>
      <c r="N8382"/>
      <c r="O8382"/>
      <c r="P8382"/>
      <c r="Q8382"/>
      <c r="R8382"/>
      <c r="S8382"/>
      <c r="T8382"/>
      <c r="U8382"/>
      <c r="V8382"/>
      <c r="W8382"/>
      <c r="X8382"/>
      <c r="Y8382"/>
      <c r="Z8382"/>
      <c r="AA8382"/>
      <c r="AB8382"/>
      <c r="AC8382"/>
      <c r="AD8382"/>
      <c r="AE8382"/>
      <c r="AF8382"/>
      <c r="AG8382"/>
      <c r="AH8382"/>
      <c r="AI8382"/>
      <c r="AJ8382"/>
      <c r="AK8382"/>
      <c r="AL8382"/>
      <c r="AM8382"/>
      <c r="AN8382"/>
      <c r="AO8382"/>
      <c r="AP8382"/>
      <c r="AQ8382"/>
      <c r="AR8382"/>
      <c r="AS8382"/>
      <c r="AT8382"/>
      <c r="AU8382"/>
      <c r="AV8382"/>
      <c r="AW8382"/>
      <c r="AX8382"/>
      <c r="AY8382"/>
      <c r="AZ8382"/>
      <c r="BA8382"/>
      <c r="BB8382"/>
      <c r="BC8382"/>
      <c r="BD8382"/>
      <c r="BE8382"/>
      <c r="BF8382"/>
      <c r="BG8382"/>
      <c r="BH8382"/>
      <c r="BI8382"/>
      <c r="BJ8382"/>
      <c r="BK8382"/>
      <c r="BL8382"/>
      <c r="BM8382"/>
      <c r="BN8382"/>
      <c r="BO8382"/>
      <c r="BP8382"/>
      <c r="BQ8382"/>
      <c r="BR8382"/>
      <c r="BS8382"/>
      <c r="BT8382"/>
      <c r="BU8382"/>
      <c r="BV8382"/>
      <c r="BW8382"/>
      <c r="BX8382"/>
      <c r="BY8382"/>
      <c r="BZ8382"/>
      <c r="CA8382"/>
      <c r="CB8382"/>
      <c r="CC8382"/>
      <c r="CD8382"/>
      <c r="CE8382"/>
      <c r="CF8382"/>
      <c r="CG8382"/>
      <c r="CH8382"/>
      <c r="CI8382"/>
      <c r="CJ8382"/>
      <c r="CK8382"/>
      <c r="CL8382"/>
      <c r="CM8382"/>
      <c r="CN8382"/>
      <c r="CO8382"/>
      <c r="CP8382"/>
      <c r="CQ8382"/>
      <c r="CR8382"/>
      <c r="CS8382"/>
      <c r="CT8382"/>
      <c r="CU8382"/>
      <c r="CV8382"/>
      <c r="CW8382"/>
      <c r="CX8382"/>
      <c r="CY8382"/>
      <c r="CZ8382"/>
      <c r="DA8382"/>
      <c r="DB8382"/>
      <c r="DC8382"/>
      <c r="DD8382"/>
      <c r="DE8382"/>
      <c r="DF8382"/>
      <c r="DG8382"/>
      <c r="DH8382"/>
      <c r="DI8382"/>
      <c r="DJ8382"/>
      <c r="DK8382"/>
      <c r="DL8382"/>
      <c r="DM8382"/>
      <c r="DN8382"/>
    </row>
    <row r="8383" spans="2:118" x14ac:dyDescent="0.25">
      <c r="B8383"/>
      <c r="C8383"/>
      <c r="D8383"/>
      <c r="E8383"/>
      <c r="F8383"/>
      <c r="G8383"/>
      <c r="H8383"/>
      <c r="I8383"/>
      <c r="J8383"/>
      <c r="K8383"/>
      <c r="L8383"/>
      <c r="M8383"/>
      <c r="N8383"/>
      <c r="O8383"/>
      <c r="P8383"/>
      <c r="Q8383"/>
      <c r="R8383"/>
      <c r="S8383"/>
      <c r="T8383"/>
      <c r="U8383"/>
      <c r="V8383"/>
      <c r="W8383"/>
      <c r="X8383"/>
      <c r="Y8383"/>
      <c r="Z8383"/>
      <c r="AA8383"/>
      <c r="AB8383"/>
      <c r="AC8383"/>
      <c r="AD8383"/>
      <c r="AE8383"/>
      <c r="AF8383"/>
      <c r="AG8383"/>
      <c r="AH8383"/>
      <c r="AI8383"/>
      <c r="AJ8383"/>
      <c r="AK8383"/>
      <c r="AL8383"/>
      <c r="AM8383"/>
      <c r="AN8383"/>
      <c r="AO8383"/>
      <c r="AP8383"/>
      <c r="AQ8383"/>
      <c r="AR8383"/>
      <c r="AS8383"/>
      <c r="AT8383"/>
      <c r="AU8383"/>
      <c r="AV8383"/>
      <c r="AW8383"/>
      <c r="AX8383"/>
      <c r="AY8383"/>
      <c r="AZ8383"/>
      <c r="BA8383"/>
      <c r="BB8383"/>
      <c r="BC8383"/>
      <c r="BD8383"/>
      <c r="BE8383"/>
      <c r="BF8383"/>
      <c r="BG8383"/>
      <c r="BH8383"/>
      <c r="BI8383"/>
      <c r="BJ8383"/>
      <c r="BK8383"/>
      <c r="BL8383"/>
      <c r="BM8383"/>
      <c r="BN8383"/>
      <c r="BO8383"/>
      <c r="BP8383"/>
      <c r="BQ8383"/>
      <c r="BR8383"/>
      <c r="BS8383"/>
      <c r="BT8383"/>
      <c r="BU8383"/>
      <c r="BV8383"/>
      <c r="BW8383"/>
      <c r="BX8383"/>
      <c r="BY8383"/>
      <c r="BZ8383"/>
      <c r="CA8383"/>
      <c r="CB8383"/>
      <c r="CC8383"/>
      <c r="CD8383"/>
      <c r="CE8383"/>
      <c r="CF8383"/>
      <c r="CG8383"/>
      <c r="CH8383"/>
      <c r="CI8383"/>
      <c r="CJ8383"/>
      <c r="CK8383"/>
      <c r="CL8383"/>
      <c r="CM8383"/>
      <c r="CN8383"/>
      <c r="CO8383"/>
      <c r="CP8383"/>
      <c r="CQ8383"/>
      <c r="CR8383"/>
      <c r="CS8383"/>
      <c r="CT8383"/>
      <c r="CU8383"/>
      <c r="CV8383"/>
      <c r="CW8383"/>
      <c r="CX8383"/>
      <c r="CY8383"/>
      <c r="CZ8383"/>
      <c r="DA8383"/>
      <c r="DB8383"/>
      <c r="DC8383"/>
      <c r="DD8383"/>
      <c r="DE8383"/>
      <c r="DF8383"/>
      <c r="DG8383"/>
      <c r="DH8383"/>
      <c r="DI8383"/>
      <c r="DJ8383"/>
      <c r="DK8383"/>
      <c r="DL8383"/>
      <c r="DM8383"/>
      <c r="DN8383"/>
    </row>
    <row r="8384" spans="2:118" x14ac:dyDescent="0.25">
      <c r="B8384"/>
      <c r="C8384"/>
      <c r="D8384"/>
      <c r="E8384"/>
      <c r="F8384"/>
      <c r="G8384"/>
      <c r="H8384"/>
      <c r="I8384"/>
      <c r="J8384"/>
      <c r="K8384"/>
      <c r="L8384"/>
      <c r="M8384"/>
      <c r="N8384"/>
      <c r="O8384"/>
      <c r="P8384"/>
      <c r="Q8384"/>
      <c r="R8384"/>
      <c r="S8384"/>
      <c r="T8384"/>
      <c r="U8384"/>
      <c r="V8384"/>
      <c r="W8384"/>
      <c r="X8384"/>
      <c r="Y8384"/>
      <c r="Z8384"/>
      <c r="AA8384"/>
      <c r="AB8384"/>
      <c r="AC8384"/>
      <c r="AD8384"/>
      <c r="AE8384"/>
      <c r="AF8384"/>
      <c r="AG8384"/>
      <c r="AH8384"/>
      <c r="AI8384"/>
      <c r="AJ8384"/>
      <c r="AK8384"/>
      <c r="AL8384"/>
      <c r="AM8384"/>
      <c r="AN8384"/>
      <c r="AO8384"/>
      <c r="AP8384"/>
      <c r="AQ8384"/>
      <c r="AR8384"/>
      <c r="AS8384"/>
      <c r="AT8384"/>
      <c r="AU8384"/>
      <c r="AV8384"/>
      <c r="AW8384"/>
      <c r="AX8384"/>
      <c r="AY8384"/>
      <c r="AZ8384"/>
      <c r="BA8384"/>
      <c r="BB8384"/>
      <c r="BC8384"/>
      <c r="BD8384"/>
      <c r="BE8384"/>
      <c r="BF8384"/>
      <c r="BG8384"/>
      <c r="BH8384"/>
      <c r="BI8384"/>
      <c r="BJ8384"/>
      <c r="BK8384"/>
      <c r="BL8384"/>
      <c r="BM8384"/>
      <c r="BN8384"/>
      <c r="BO8384"/>
      <c r="BP8384"/>
      <c r="BQ8384"/>
      <c r="BR8384"/>
      <c r="BS8384"/>
      <c r="BT8384"/>
      <c r="BU8384"/>
      <c r="BV8384"/>
      <c r="BW8384"/>
      <c r="BX8384"/>
      <c r="BY8384"/>
      <c r="BZ8384"/>
      <c r="CA8384"/>
      <c r="CB8384"/>
      <c r="CC8384"/>
      <c r="CD8384"/>
      <c r="CE8384"/>
      <c r="CF8384"/>
      <c r="CG8384"/>
      <c r="CH8384"/>
      <c r="CI8384"/>
      <c r="CJ8384"/>
      <c r="CK8384"/>
      <c r="CL8384"/>
      <c r="CM8384"/>
      <c r="CN8384"/>
      <c r="CO8384"/>
      <c r="CP8384"/>
      <c r="CQ8384"/>
      <c r="CR8384"/>
      <c r="CS8384"/>
      <c r="CT8384"/>
      <c r="CU8384"/>
      <c r="CV8384"/>
      <c r="CW8384"/>
      <c r="CX8384"/>
      <c r="CY8384"/>
      <c r="CZ8384"/>
      <c r="DA8384"/>
      <c r="DB8384"/>
      <c r="DC8384"/>
      <c r="DD8384"/>
      <c r="DE8384"/>
      <c r="DF8384"/>
      <c r="DG8384"/>
      <c r="DH8384"/>
      <c r="DI8384"/>
      <c r="DJ8384"/>
      <c r="DK8384"/>
      <c r="DL8384"/>
      <c r="DM8384"/>
      <c r="DN8384"/>
    </row>
    <row r="8385" spans="2:118" x14ac:dyDescent="0.25">
      <c r="B8385"/>
      <c r="C8385"/>
      <c r="D8385"/>
      <c r="E8385"/>
      <c r="F8385"/>
      <c r="G8385"/>
      <c r="H8385"/>
      <c r="I8385"/>
      <c r="J8385"/>
      <c r="K8385"/>
      <c r="L8385"/>
      <c r="M8385"/>
      <c r="N8385"/>
      <c r="O8385"/>
      <c r="P8385"/>
      <c r="Q8385"/>
      <c r="R8385"/>
      <c r="S8385"/>
      <c r="T8385"/>
      <c r="U8385"/>
      <c r="V8385"/>
      <c r="W8385"/>
      <c r="X8385"/>
      <c r="Y8385"/>
      <c r="Z8385"/>
      <c r="AA8385"/>
      <c r="AB8385"/>
      <c r="AC8385"/>
      <c r="AD8385"/>
      <c r="AE8385"/>
      <c r="AF8385"/>
      <c r="AG8385"/>
      <c r="AH8385"/>
      <c r="AI8385"/>
      <c r="AJ8385"/>
      <c r="AK8385"/>
      <c r="AL8385"/>
      <c r="AM8385"/>
      <c r="AN8385"/>
      <c r="AO8385"/>
      <c r="AP8385"/>
      <c r="AQ8385"/>
      <c r="AR8385"/>
      <c r="AS8385"/>
      <c r="AT8385"/>
      <c r="AU8385"/>
      <c r="AV8385"/>
      <c r="AW8385"/>
      <c r="AX8385"/>
      <c r="AY8385"/>
      <c r="AZ8385"/>
      <c r="BA8385"/>
      <c r="BB8385"/>
      <c r="BC8385"/>
      <c r="BD8385"/>
      <c r="BE8385"/>
      <c r="BF8385"/>
      <c r="BG8385"/>
      <c r="BH8385"/>
      <c r="BI8385"/>
      <c r="BJ8385"/>
      <c r="BK8385"/>
      <c r="BL8385"/>
      <c r="BM8385"/>
      <c r="BN8385"/>
      <c r="BO8385"/>
      <c r="BP8385"/>
      <c r="BQ8385"/>
      <c r="BR8385"/>
      <c r="BS8385"/>
      <c r="BT8385"/>
      <c r="BU8385"/>
      <c r="BV8385"/>
      <c r="BW8385"/>
      <c r="BX8385"/>
      <c r="BY8385"/>
      <c r="BZ8385"/>
      <c r="CA8385"/>
      <c r="CB8385"/>
      <c r="CC8385"/>
      <c r="CD8385"/>
      <c r="CE8385"/>
      <c r="CF8385"/>
      <c r="CG8385"/>
      <c r="CH8385"/>
      <c r="CI8385"/>
      <c r="CJ8385"/>
      <c r="CK8385"/>
      <c r="CL8385"/>
      <c r="CM8385"/>
      <c r="CN8385"/>
      <c r="CO8385"/>
      <c r="CP8385"/>
      <c r="CQ8385"/>
      <c r="CR8385"/>
      <c r="CS8385"/>
      <c r="CT8385"/>
      <c r="CU8385"/>
      <c r="CV8385"/>
      <c r="CW8385"/>
      <c r="CX8385"/>
      <c r="CY8385"/>
      <c r="CZ8385"/>
      <c r="DA8385"/>
      <c r="DB8385"/>
      <c r="DC8385"/>
      <c r="DD8385"/>
      <c r="DE8385"/>
      <c r="DF8385"/>
      <c r="DG8385"/>
      <c r="DH8385"/>
      <c r="DI8385"/>
      <c r="DJ8385"/>
      <c r="DK8385"/>
      <c r="DL8385"/>
      <c r="DM8385"/>
      <c r="DN8385"/>
    </row>
    <row r="8386" spans="2:118" x14ac:dyDescent="0.25">
      <c r="B8386"/>
      <c r="C8386"/>
      <c r="D8386"/>
      <c r="E8386"/>
      <c r="F8386"/>
      <c r="G8386"/>
      <c r="H8386"/>
      <c r="I8386"/>
      <c r="J8386"/>
      <c r="K8386"/>
      <c r="L8386"/>
      <c r="M8386"/>
      <c r="N8386"/>
      <c r="O8386"/>
      <c r="P8386"/>
      <c r="Q8386"/>
      <c r="R8386"/>
      <c r="S8386"/>
      <c r="T8386"/>
      <c r="U8386"/>
      <c r="V8386"/>
      <c r="W8386"/>
      <c r="X8386"/>
      <c r="Y8386"/>
      <c r="Z8386"/>
      <c r="AA8386"/>
      <c r="AB8386"/>
      <c r="AC8386"/>
      <c r="AD8386"/>
      <c r="AE8386"/>
      <c r="AF8386"/>
      <c r="AG8386"/>
      <c r="AH8386"/>
      <c r="AI8386"/>
      <c r="AJ8386"/>
      <c r="AK8386"/>
      <c r="AL8386"/>
      <c r="AM8386"/>
      <c r="AN8386"/>
      <c r="AO8386"/>
      <c r="AP8386"/>
      <c r="AQ8386"/>
      <c r="AR8386"/>
      <c r="AS8386"/>
      <c r="AT8386"/>
      <c r="AU8386"/>
      <c r="AV8386"/>
      <c r="AW8386"/>
      <c r="AX8386"/>
      <c r="AY8386"/>
      <c r="AZ8386"/>
      <c r="BA8386"/>
      <c r="BB8386"/>
      <c r="BC8386"/>
      <c r="BD8386"/>
      <c r="BE8386"/>
      <c r="BF8386"/>
      <c r="BG8386"/>
      <c r="BH8386"/>
      <c r="BI8386"/>
      <c r="BJ8386"/>
      <c r="BK8386"/>
      <c r="BL8386"/>
      <c r="BM8386"/>
      <c r="BN8386"/>
      <c r="BO8386"/>
      <c r="BP8386"/>
      <c r="BQ8386"/>
      <c r="BR8386"/>
      <c r="BS8386"/>
      <c r="BT8386"/>
      <c r="BU8386"/>
      <c r="BV8386"/>
      <c r="BW8386"/>
      <c r="BX8386"/>
      <c r="BY8386"/>
      <c r="BZ8386"/>
      <c r="CA8386"/>
      <c r="CB8386"/>
      <c r="CC8386"/>
      <c r="CD8386"/>
      <c r="CE8386"/>
      <c r="CF8386"/>
      <c r="CG8386"/>
      <c r="CH8386"/>
      <c r="CI8386"/>
      <c r="CJ8386"/>
      <c r="CK8386"/>
      <c r="CL8386"/>
      <c r="CM8386"/>
      <c r="CN8386"/>
      <c r="CO8386"/>
      <c r="CP8386"/>
      <c r="CQ8386"/>
      <c r="CR8386"/>
      <c r="CS8386"/>
      <c r="CT8386"/>
      <c r="CU8386"/>
      <c r="CV8386"/>
      <c r="CW8386"/>
      <c r="CX8386"/>
      <c r="CY8386"/>
      <c r="CZ8386"/>
      <c r="DA8386"/>
      <c r="DB8386"/>
      <c r="DC8386"/>
      <c r="DD8386"/>
      <c r="DE8386"/>
      <c r="DF8386"/>
      <c r="DG8386"/>
      <c r="DH8386"/>
      <c r="DI8386"/>
      <c r="DJ8386"/>
      <c r="DK8386"/>
      <c r="DL8386"/>
      <c r="DM8386"/>
      <c r="DN8386"/>
    </row>
    <row r="8387" spans="2:118" x14ac:dyDescent="0.25">
      <c r="B8387"/>
      <c r="C8387"/>
      <c r="D8387"/>
      <c r="E8387"/>
      <c r="F8387"/>
      <c r="G8387"/>
      <c r="H8387"/>
      <c r="I8387"/>
      <c r="J8387"/>
      <c r="K8387"/>
      <c r="L8387"/>
      <c r="M8387"/>
      <c r="N8387"/>
      <c r="O8387"/>
      <c r="P8387"/>
      <c r="Q8387"/>
      <c r="R8387"/>
      <c r="S8387"/>
      <c r="T8387"/>
      <c r="U8387"/>
      <c r="V8387"/>
      <c r="W8387"/>
      <c r="X8387"/>
      <c r="Y8387"/>
      <c r="Z8387"/>
      <c r="AA8387"/>
      <c r="AB8387"/>
      <c r="AC8387"/>
      <c r="AD8387"/>
      <c r="AE8387"/>
      <c r="AF8387"/>
      <c r="AG8387"/>
      <c r="AH8387"/>
      <c r="AI8387"/>
      <c r="AJ8387"/>
      <c r="AK8387"/>
      <c r="AL8387"/>
      <c r="AM8387"/>
      <c r="AN8387"/>
      <c r="AO8387"/>
      <c r="AP8387"/>
      <c r="AQ8387"/>
      <c r="AR8387"/>
      <c r="AS8387"/>
      <c r="AT8387"/>
      <c r="AU8387"/>
      <c r="AV8387"/>
      <c r="AW8387"/>
      <c r="AX8387"/>
      <c r="AY8387"/>
      <c r="AZ8387"/>
      <c r="BA8387"/>
      <c r="BB8387"/>
      <c r="BC8387"/>
      <c r="BD8387"/>
      <c r="BE8387"/>
      <c r="BF8387"/>
      <c r="BG8387"/>
      <c r="BH8387"/>
      <c r="BI8387"/>
      <c r="BJ8387"/>
      <c r="BK8387"/>
      <c r="BL8387"/>
      <c r="BM8387"/>
      <c r="BN8387"/>
      <c r="BO8387"/>
      <c r="BP8387"/>
      <c r="BQ8387"/>
      <c r="BR8387"/>
      <c r="BS8387"/>
      <c r="BT8387"/>
      <c r="BU8387"/>
      <c r="BV8387"/>
      <c r="BW8387"/>
      <c r="BX8387"/>
      <c r="BY8387"/>
      <c r="BZ8387"/>
      <c r="CA8387"/>
      <c r="CB8387"/>
      <c r="CC8387"/>
      <c r="CD8387"/>
      <c r="CE8387"/>
      <c r="CF8387"/>
      <c r="CG8387"/>
      <c r="CH8387"/>
      <c r="CI8387"/>
      <c r="CJ8387"/>
      <c r="CK8387"/>
      <c r="CL8387"/>
      <c r="CM8387"/>
      <c r="CN8387"/>
      <c r="CO8387"/>
      <c r="CP8387"/>
      <c r="CQ8387"/>
      <c r="CR8387"/>
      <c r="CS8387"/>
      <c r="CT8387"/>
      <c r="CU8387"/>
      <c r="CV8387"/>
      <c r="CW8387"/>
      <c r="CX8387"/>
      <c r="CY8387"/>
      <c r="CZ8387"/>
      <c r="DA8387"/>
      <c r="DB8387"/>
      <c r="DC8387"/>
      <c r="DD8387"/>
      <c r="DE8387"/>
      <c r="DF8387"/>
      <c r="DG8387"/>
      <c r="DH8387"/>
      <c r="DI8387"/>
      <c r="DJ8387"/>
      <c r="DK8387"/>
      <c r="DL8387"/>
      <c r="DM8387"/>
      <c r="DN8387"/>
    </row>
    <row r="8388" spans="2:118" x14ac:dyDescent="0.25">
      <c r="B8388"/>
      <c r="C8388"/>
      <c r="D8388"/>
      <c r="E8388"/>
      <c r="F8388"/>
      <c r="G8388"/>
      <c r="H8388"/>
      <c r="I8388"/>
      <c r="J8388"/>
      <c r="K8388"/>
      <c r="L8388"/>
      <c r="M8388"/>
      <c r="N8388"/>
      <c r="O8388"/>
      <c r="P8388"/>
      <c r="Q8388"/>
      <c r="R8388"/>
      <c r="S8388"/>
      <c r="T8388"/>
      <c r="U8388"/>
      <c r="V8388"/>
      <c r="W8388"/>
      <c r="X8388"/>
      <c r="Y8388"/>
      <c r="Z8388"/>
      <c r="AA8388"/>
      <c r="AB8388"/>
      <c r="AC8388"/>
      <c r="AD8388"/>
      <c r="AE8388"/>
      <c r="AF8388"/>
      <c r="AG8388"/>
      <c r="AH8388"/>
      <c r="AI8388"/>
      <c r="AJ8388"/>
      <c r="AK8388"/>
      <c r="AL8388"/>
      <c r="AM8388"/>
      <c r="AN8388"/>
      <c r="AO8388"/>
      <c r="AP8388"/>
      <c r="AQ8388"/>
      <c r="AR8388"/>
      <c r="AS8388"/>
      <c r="AT8388"/>
      <c r="AU8388"/>
      <c r="AV8388"/>
      <c r="AW8388"/>
      <c r="AX8388"/>
      <c r="AY8388"/>
      <c r="AZ8388"/>
      <c r="BA8388"/>
      <c r="BB8388"/>
      <c r="BC8388"/>
      <c r="BD8388"/>
      <c r="BE8388"/>
      <c r="BF8388"/>
      <c r="BG8388"/>
      <c r="BH8388"/>
      <c r="BI8388"/>
      <c r="BJ8388"/>
      <c r="BK8388"/>
      <c r="BL8388"/>
      <c r="BM8388"/>
      <c r="BN8388"/>
      <c r="BO8388"/>
      <c r="BP8388"/>
      <c r="BQ8388"/>
      <c r="BR8388"/>
      <c r="BS8388"/>
      <c r="BT8388"/>
      <c r="BU8388"/>
      <c r="BV8388"/>
      <c r="BW8388"/>
      <c r="BX8388"/>
      <c r="BY8388"/>
      <c r="BZ8388"/>
      <c r="CA8388"/>
      <c r="CB8388"/>
      <c r="CC8388"/>
      <c r="CD8388"/>
      <c r="CE8388"/>
      <c r="CF8388"/>
      <c r="CG8388"/>
      <c r="CH8388"/>
      <c r="CI8388"/>
      <c r="CJ8388"/>
      <c r="CK8388"/>
      <c r="CL8388"/>
      <c r="CM8388"/>
      <c r="CN8388"/>
      <c r="CO8388"/>
      <c r="CP8388"/>
      <c r="CQ8388"/>
      <c r="CR8388"/>
      <c r="CS8388"/>
      <c r="CT8388"/>
      <c r="CU8388"/>
      <c r="CV8388"/>
      <c r="CW8388"/>
      <c r="CX8388"/>
      <c r="CY8388"/>
      <c r="CZ8388"/>
      <c r="DA8388"/>
      <c r="DB8388"/>
      <c r="DC8388"/>
      <c r="DD8388"/>
      <c r="DE8388"/>
      <c r="DF8388"/>
      <c r="DG8388"/>
      <c r="DH8388"/>
      <c r="DI8388"/>
      <c r="DJ8388"/>
      <c r="DK8388"/>
      <c r="DL8388"/>
      <c r="DM8388"/>
      <c r="DN8388"/>
    </row>
    <row r="8389" spans="2:118" x14ac:dyDescent="0.25">
      <c r="B8389"/>
      <c r="C8389"/>
      <c r="D8389"/>
      <c r="E8389"/>
      <c r="F8389"/>
      <c r="G8389"/>
      <c r="H8389"/>
      <c r="I8389"/>
      <c r="J8389"/>
      <c r="K8389"/>
      <c r="L8389"/>
      <c r="M8389"/>
      <c r="N8389"/>
      <c r="O8389"/>
      <c r="P8389"/>
      <c r="Q8389"/>
      <c r="R8389"/>
      <c r="S8389"/>
      <c r="T8389"/>
      <c r="U8389"/>
      <c r="V8389"/>
      <c r="W8389"/>
      <c r="X8389"/>
      <c r="Y8389"/>
      <c r="Z8389"/>
      <c r="AA8389"/>
      <c r="AB8389"/>
      <c r="AC8389"/>
      <c r="AD8389"/>
      <c r="AE8389"/>
      <c r="AF8389"/>
      <c r="AG8389"/>
      <c r="AH8389"/>
      <c r="AI8389"/>
      <c r="AJ8389"/>
      <c r="AK8389"/>
      <c r="AL8389"/>
      <c r="AM8389"/>
      <c r="AN8389"/>
      <c r="AO8389"/>
      <c r="AP8389"/>
      <c r="AQ8389"/>
      <c r="AR8389"/>
      <c r="AS8389"/>
      <c r="AT8389"/>
      <c r="AU8389"/>
      <c r="AV8389"/>
      <c r="AW8389"/>
      <c r="AX8389"/>
      <c r="AY8389"/>
      <c r="AZ8389"/>
      <c r="BA8389"/>
      <c r="BB8389"/>
      <c r="BC8389"/>
      <c r="BD8389"/>
      <c r="BE8389"/>
      <c r="BF8389"/>
      <c r="BG8389"/>
      <c r="BH8389"/>
      <c r="BI8389"/>
      <c r="BJ8389"/>
      <c r="BK8389"/>
      <c r="BL8389"/>
      <c r="BM8389"/>
      <c r="BN8389"/>
      <c r="BO8389"/>
      <c r="BP8389"/>
      <c r="BQ8389"/>
      <c r="BR8389"/>
      <c r="BS8389"/>
      <c r="BT8389"/>
      <c r="BU8389"/>
      <c r="BV8389"/>
      <c r="BW8389"/>
      <c r="BX8389"/>
      <c r="BY8389"/>
      <c r="BZ8389"/>
      <c r="CA8389"/>
      <c r="CB8389"/>
      <c r="CC8389"/>
      <c r="CD8389"/>
      <c r="CE8389"/>
      <c r="CF8389"/>
      <c r="CG8389"/>
      <c r="CH8389"/>
      <c r="CI8389"/>
      <c r="CJ8389"/>
      <c r="CK8389"/>
      <c r="CL8389"/>
      <c r="CM8389"/>
      <c r="CN8389"/>
      <c r="CO8389"/>
      <c r="CP8389"/>
      <c r="CQ8389"/>
      <c r="CR8389"/>
      <c r="CS8389"/>
      <c r="CT8389"/>
      <c r="CU8389"/>
      <c r="CV8389"/>
      <c r="CW8389"/>
      <c r="CX8389"/>
      <c r="CY8389"/>
      <c r="CZ8389"/>
      <c r="DA8389"/>
      <c r="DB8389"/>
      <c r="DC8389"/>
      <c r="DD8389"/>
      <c r="DE8389"/>
      <c r="DF8389"/>
      <c r="DG8389"/>
      <c r="DH8389"/>
      <c r="DI8389"/>
      <c r="DJ8389"/>
      <c r="DK8389"/>
      <c r="DL8389"/>
      <c r="DM8389"/>
      <c r="DN8389"/>
    </row>
    <row r="8390" spans="2:118" x14ac:dyDescent="0.25">
      <c r="B8390"/>
      <c r="C8390"/>
      <c r="D8390"/>
      <c r="E8390"/>
      <c r="F8390"/>
      <c r="G8390"/>
      <c r="H8390"/>
      <c r="I8390"/>
      <c r="J8390"/>
      <c r="K8390"/>
      <c r="L8390"/>
      <c r="M8390"/>
      <c r="N8390"/>
      <c r="O8390"/>
      <c r="P8390"/>
      <c r="Q8390"/>
      <c r="R8390"/>
      <c r="S8390"/>
      <c r="T8390"/>
      <c r="U8390"/>
      <c r="V8390"/>
      <c r="W8390"/>
      <c r="X8390"/>
      <c r="Y8390"/>
      <c r="Z8390"/>
      <c r="AA8390"/>
      <c r="AB8390"/>
      <c r="AC8390"/>
      <c r="AD8390"/>
      <c r="AE8390"/>
      <c r="AF8390"/>
      <c r="AG8390"/>
      <c r="AH8390"/>
      <c r="AI8390"/>
      <c r="AJ8390"/>
      <c r="AK8390"/>
      <c r="AL8390"/>
      <c r="AM8390"/>
      <c r="AN8390"/>
      <c r="AO8390"/>
      <c r="AP8390"/>
      <c r="AQ8390"/>
      <c r="AR8390"/>
      <c r="AS8390"/>
      <c r="AT8390"/>
      <c r="AU8390"/>
      <c r="AV8390"/>
      <c r="AW8390"/>
      <c r="AX8390"/>
      <c r="AY8390"/>
      <c r="AZ8390"/>
      <c r="BA8390"/>
      <c r="BB8390"/>
      <c r="BC8390"/>
      <c r="BD8390"/>
      <c r="BE8390"/>
      <c r="BF8390"/>
      <c r="BG8390"/>
      <c r="BH8390"/>
      <c r="BI8390"/>
      <c r="BJ8390"/>
      <c r="BK8390"/>
      <c r="BL8390"/>
      <c r="BM8390"/>
      <c r="BN8390"/>
      <c r="BO8390"/>
      <c r="BP8390"/>
      <c r="BQ8390"/>
      <c r="BR8390"/>
      <c r="BS8390"/>
      <c r="BT8390"/>
      <c r="BU8390"/>
      <c r="BV8390"/>
      <c r="BW8390"/>
      <c r="BX8390"/>
      <c r="BY8390"/>
      <c r="BZ8390"/>
      <c r="CA8390"/>
      <c r="CB8390"/>
      <c r="CC8390"/>
      <c r="CD8390"/>
      <c r="CE8390"/>
      <c r="CF8390"/>
      <c r="CG8390"/>
      <c r="CH8390"/>
      <c r="CI8390"/>
      <c r="CJ8390"/>
      <c r="CK8390"/>
      <c r="CL8390"/>
      <c r="CM8390"/>
      <c r="CN8390"/>
      <c r="CO8390"/>
      <c r="CP8390"/>
      <c r="CQ8390"/>
      <c r="CR8390"/>
      <c r="CS8390"/>
      <c r="CT8390"/>
      <c r="CU8390"/>
      <c r="CV8390"/>
      <c r="CW8390"/>
      <c r="CX8390"/>
      <c r="CY8390"/>
      <c r="CZ8390"/>
      <c r="DA8390"/>
      <c r="DB8390"/>
      <c r="DC8390"/>
      <c r="DD8390"/>
      <c r="DE8390"/>
      <c r="DF8390"/>
      <c r="DG8390"/>
      <c r="DH8390"/>
      <c r="DI8390"/>
      <c r="DJ8390"/>
      <c r="DK8390"/>
      <c r="DL8390"/>
      <c r="DM8390"/>
      <c r="DN8390"/>
    </row>
    <row r="8391" spans="2:118" x14ac:dyDescent="0.25">
      <c r="B8391"/>
      <c r="C8391"/>
      <c r="D8391"/>
      <c r="E8391"/>
      <c r="F8391"/>
      <c r="G8391"/>
      <c r="H8391"/>
      <c r="I8391"/>
      <c r="J8391"/>
      <c r="K8391"/>
      <c r="L8391"/>
      <c r="M8391"/>
      <c r="N8391"/>
      <c r="O8391"/>
      <c r="P8391"/>
      <c r="Q8391"/>
      <c r="R8391"/>
      <c r="S8391"/>
      <c r="T8391"/>
      <c r="U8391"/>
      <c r="V8391"/>
      <c r="W8391"/>
      <c r="X8391"/>
      <c r="Y8391"/>
      <c r="Z8391"/>
      <c r="AA8391"/>
      <c r="AB8391"/>
      <c r="AC8391"/>
      <c r="AD8391"/>
      <c r="AE8391"/>
      <c r="AF8391"/>
      <c r="AG8391"/>
      <c r="AH8391"/>
      <c r="AI8391"/>
      <c r="AJ8391"/>
      <c r="AK8391"/>
      <c r="AL8391"/>
      <c r="AM8391"/>
      <c r="AN8391"/>
      <c r="AO8391"/>
      <c r="AP8391"/>
      <c r="AQ8391"/>
      <c r="AR8391"/>
      <c r="AS8391"/>
      <c r="AT8391"/>
      <c r="AU8391"/>
      <c r="AV8391"/>
      <c r="AW8391"/>
      <c r="AX8391"/>
      <c r="AY8391"/>
      <c r="AZ8391"/>
      <c r="BA8391"/>
      <c r="BB8391"/>
      <c r="BC8391"/>
      <c r="BD8391"/>
      <c r="BE8391"/>
      <c r="BF8391"/>
      <c r="BG8391"/>
      <c r="BH8391"/>
      <c r="BI8391"/>
      <c r="BJ8391"/>
      <c r="BK8391"/>
      <c r="BL8391"/>
      <c r="BM8391"/>
      <c r="BN8391"/>
      <c r="BO8391"/>
      <c r="BP8391"/>
      <c r="BQ8391"/>
      <c r="BR8391"/>
      <c r="BS8391"/>
      <c r="BT8391"/>
      <c r="BU8391"/>
      <c r="BV8391"/>
      <c r="BW8391"/>
      <c r="BX8391"/>
      <c r="BY8391"/>
      <c r="BZ8391"/>
      <c r="CA8391"/>
      <c r="CB8391"/>
      <c r="CC8391"/>
      <c r="CD8391"/>
      <c r="CE8391"/>
      <c r="CF8391"/>
      <c r="CG8391"/>
      <c r="CH8391"/>
      <c r="CI8391"/>
      <c r="CJ8391"/>
      <c r="CK8391"/>
      <c r="CL8391"/>
      <c r="CM8391"/>
      <c r="CN8391"/>
      <c r="CO8391"/>
      <c r="CP8391"/>
      <c r="CQ8391"/>
      <c r="CR8391"/>
      <c r="CS8391"/>
      <c r="CT8391"/>
      <c r="CU8391"/>
      <c r="CV8391"/>
      <c r="CW8391"/>
      <c r="CX8391"/>
      <c r="CY8391"/>
      <c r="CZ8391"/>
      <c r="DA8391"/>
      <c r="DB8391"/>
      <c r="DC8391"/>
      <c r="DD8391"/>
      <c r="DE8391"/>
      <c r="DF8391"/>
      <c r="DG8391"/>
      <c r="DH8391"/>
      <c r="DI8391"/>
      <c r="DJ8391"/>
      <c r="DK8391"/>
      <c r="DL8391"/>
      <c r="DM8391"/>
      <c r="DN8391"/>
    </row>
    <row r="8392" spans="2:118" x14ac:dyDescent="0.25">
      <c r="B8392"/>
      <c r="C8392"/>
      <c r="D8392"/>
      <c r="E8392"/>
      <c r="F8392"/>
      <c r="G8392"/>
      <c r="H8392"/>
      <c r="I8392"/>
      <c r="J8392"/>
      <c r="K8392"/>
      <c r="L8392"/>
      <c r="M8392"/>
      <c r="N8392"/>
      <c r="O8392"/>
      <c r="P8392"/>
      <c r="Q8392"/>
      <c r="R8392"/>
      <c r="S8392"/>
      <c r="T8392"/>
      <c r="U8392"/>
      <c r="V8392"/>
      <c r="W8392"/>
      <c r="X8392"/>
      <c r="Y8392"/>
      <c r="Z8392"/>
      <c r="AA8392"/>
      <c r="AB8392"/>
      <c r="AC8392"/>
      <c r="AD8392"/>
      <c r="AE8392"/>
      <c r="AF8392"/>
      <c r="AG8392"/>
      <c r="AH8392"/>
      <c r="AI8392"/>
      <c r="AJ8392"/>
      <c r="AK8392"/>
      <c r="AL8392"/>
      <c r="AM8392"/>
      <c r="AN8392"/>
      <c r="AO8392"/>
      <c r="AP8392"/>
      <c r="AQ8392"/>
      <c r="AR8392"/>
      <c r="AS8392"/>
      <c r="AT8392"/>
      <c r="AU8392"/>
      <c r="AV8392"/>
      <c r="AW8392"/>
      <c r="AX8392"/>
      <c r="AY8392"/>
      <c r="AZ8392"/>
      <c r="BA8392"/>
      <c r="BB8392"/>
      <c r="BC8392"/>
      <c r="BD8392"/>
      <c r="BE8392"/>
      <c r="BF8392"/>
      <c r="BG8392"/>
      <c r="BH8392"/>
      <c r="BI8392"/>
      <c r="BJ8392"/>
      <c r="BK8392"/>
      <c r="BL8392"/>
      <c r="BM8392"/>
      <c r="BN8392"/>
      <c r="BO8392"/>
      <c r="BP8392"/>
      <c r="BQ8392"/>
      <c r="BR8392"/>
      <c r="BS8392"/>
      <c r="BT8392"/>
      <c r="BU8392"/>
      <c r="BV8392"/>
      <c r="BW8392"/>
      <c r="BX8392"/>
      <c r="BY8392"/>
      <c r="BZ8392"/>
      <c r="CA8392"/>
      <c r="CB8392"/>
      <c r="CC8392"/>
      <c r="CD8392"/>
      <c r="CE8392"/>
      <c r="CF8392"/>
      <c r="CG8392"/>
      <c r="CH8392"/>
      <c r="CI8392"/>
      <c r="CJ8392"/>
      <c r="CK8392"/>
      <c r="CL8392"/>
      <c r="CM8392"/>
      <c r="CN8392"/>
      <c r="CO8392"/>
      <c r="CP8392"/>
      <c r="CQ8392"/>
      <c r="CR8392"/>
      <c r="CS8392"/>
      <c r="CT8392"/>
      <c r="CU8392"/>
      <c r="CV8392"/>
      <c r="CW8392"/>
      <c r="CX8392"/>
      <c r="CY8392"/>
      <c r="CZ8392"/>
      <c r="DA8392"/>
      <c r="DB8392"/>
      <c r="DC8392"/>
      <c r="DD8392"/>
      <c r="DE8392"/>
      <c r="DF8392"/>
      <c r="DG8392"/>
      <c r="DH8392"/>
      <c r="DI8392"/>
      <c r="DJ8392"/>
      <c r="DK8392"/>
      <c r="DL8392"/>
      <c r="DM8392"/>
      <c r="DN8392"/>
    </row>
    <row r="8393" spans="2:118" x14ac:dyDescent="0.25">
      <c r="B8393"/>
      <c r="C8393"/>
      <c r="D8393"/>
      <c r="E8393"/>
      <c r="F8393"/>
      <c r="G8393"/>
      <c r="H8393"/>
      <c r="I8393"/>
      <c r="J8393"/>
      <c r="K8393"/>
      <c r="L8393"/>
      <c r="M8393"/>
      <c r="N8393"/>
      <c r="O8393"/>
      <c r="P8393"/>
      <c r="Q8393"/>
      <c r="R8393"/>
      <c r="S8393"/>
      <c r="T8393"/>
      <c r="U8393"/>
      <c r="V8393"/>
      <c r="W8393"/>
      <c r="X8393"/>
      <c r="Y8393"/>
      <c r="Z8393"/>
      <c r="AA8393"/>
      <c r="AB8393"/>
      <c r="AC8393"/>
      <c r="AD8393"/>
      <c r="AE8393"/>
      <c r="AF8393"/>
      <c r="AG8393"/>
      <c r="AH8393"/>
      <c r="AI8393"/>
      <c r="AJ8393"/>
      <c r="AK8393"/>
      <c r="AL8393"/>
      <c r="AM8393"/>
      <c r="AN8393"/>
      <c r="AO8393"/>
      <c r="AP8393"/>
      <c r="AQ8393"/>
      <c r="AR8393"/>
      <c r="AS8393"/>
      <c r="AT8393"/>
      <c r="AU8393"/>
      <c r="AV8393"/>
      <c r="AW8393"/>
      <c r="AX8393"/>
      <c r="AY8393"/>
      <c r="AZ8393"/>
      <c r="BA8393"/>
      <c r="BB8393"/>
      <c r="BC8393"/>
      <c r="BD8393"/>
      <c r="BE8393"/>
      <c r="BF8393"/>
      <c r="BG8393"/>
      <c r="BH8393"/>
      <c r="BI8393"/>
      <c r="BJ8393"/>
      <c r="BK8393"/>
      <c r="BL8393"/>
      <c r="BM8393"/>
      <c r="BN8393"/>
      <c r="BO8393"/>
      <c r="BP8393"/>
      <c r="BQ8393"/>
      <c r="BR8393"/>
      <c r="BS8393"/>
      <c r="BT8393"/>
      <c r="BU8393"/>
      <c r="BV8393"/>
      <c r="BW8393"/>
      <c r="BX8393"/>
      <c r="BY8393"/>
      <c r="BZ8393"/>
      <c r="CA8393"/>
      <c r="CB8393"/>
      <c r="CC8393"/>
      <c r="CD8393"/>
      <c r="CE8393"/>
      <c r="CF8393"/>
      <c r="CG8393"/>
      <c r="CH8393"/>
      <c r="CI8393"/>
      <c r="CJ8393"/>
      <c r="CK8393"/>
      <c r="CL8393"/>
      <c r="CM8393"/>
      <c r="CN8393"/>
      <c r="CO8393"/>
      <c r="CP8393"/>
      <c r="CQ8393"/>
      <c r="CR8393"/>
      <c r="CS8393"/>
      <c r="CT8393"/>
      <c r="CU8393"/>
      <c r="CV8393"/>
      <c r="CW8393"/>
      <c r="CX8393"/>
      <c r="CY8393"/>
      <c r="CZ8393"/>
      <c r="DA8393"/>
      <c r="DB8393"/>
      <c r="DC8393"/>
      <c r="DD8393"/>
      <c r="DE8393"/>
      <c r="DF8393"/>
      <c r="DG8393"/>
      <c r="DH8393"/>
      <c r="DI8393"/>
      <c r="DJ8393"/>
      <c r="DK8393"/>
      <c r="DL8393"/>
      <c r="DM8393"/>
      <c r="DN8393"/>
    </row>
    <row r="8394" spans="2:118" x14ac:dyDescent="0.25">
      <c r="B8394"/>
      <c r="C8394"/>
      <c r="D8394"/>
      <c r="E8394"/>
      <c r="F8394"/>
      <c r="G8394"/>
      <c r="H8394"/>
      <c r="I8394"/>
      <c r="J8394"/>
      <c r="K8394"/>
      <c r="L8394"/>
      <c r="M8394"/>
      <c r="N8394"/>
      <c r="O8394"/>
      <c r="P8394"/>
      <c r="Q8394"/>
      <c r="R8394"/>
      <c r="S8394"/>
      <c r="T8394"/>
      <c r="U8394"/>
      <c r="V8394"/>
      <c r="W8394"/>
      <c r="X8394"/>
      <c r="Y8394"/>
      <c r="Z8394"/>
      <c r="AA8394"/>
      <c r="AB8394"/>
      <c r="AC8394"/>
      <c r="AD8394"/>
      <c r="AE8394"/>
      <c r="AF8394"/>
      <c r="AG8394"/>
      <c r="AH8394"/>
      <c r="AI8394"/>
      <c r="AJ8394"/>
      <c r="AK8394"/>
      <c r="AL8394"/>
      <c r="AM8394"/>
      <c r="AN8394"/>
      <c r="AO8394"/>
      <c r="AP8394"/>
      <c r="AQ8394"/>
      <c r="AR8394"/>
      <c r="AS8394"/>
      <c r="AT8394"/>
      <c r="AU8394"/>
      <c r="AV8394"/>
      <c r="AW8394"/>
      <c r="AX8394"/>
      <c r="AY8394"/>
      <c r="AZ8394"/>
      <c r="BA8394"/>
      <c r="BB8394"/>
      <c r="BC8394"/>
      <c r="BD8394"/>
      <c r="BE8394"/>
      <c r="BF8394"/>
      <c r="BG8394"/>
      <c r="BH8394"/>
      <c r="BI8394"/>
      <c r="BJ8394"/>
      <c r="BK8394"/>
      <c r="BL8394"/>
      <c r="BM8394"/>
      <c r="BN8394"/>
      <c r="BO8394"/>
      <c r="BP8394"/>
      <c r="BQ8394"/>
      <c r="BR8394"/>
      <c r="BS8394"/>
      <c r="BT8394"/>
      <c r="BU8394"/>
      <c r="BV8394"/>
      <c r="BW8394"/>
      <c r="BX8394"/>
      <c r="BY8394"/>
      <c r="BZ8394"/>
      <c r="CA8394"/>
      <c r="CB8394"/>
      <c r="CC8394"/>
      <c r="CD8394"/>
      <c r="CE8394"/>
      <c r="CF8394"/>
      <c r="CG8394"/>
      <c r="CH8394"/>
      <c r="CI8394"/>
      <c r="CJ8394"/>
      <c r="CK8394"/>
      <c r="CL8394"/>
      <c r="CM8394"/>
      <c r="CN8394"/>
      <c r="CO8394"/>
      <c r="CP8394"/>
      <c r="CQ8394"/>
      <c r="CR8394"/>
      <c r="CS8394"/>
      <c r="CT8394"/>
      <c r="CU8394"/>
      <c r="CV8394"/>
      <c r="CW8394"/>
      <c r="CX8394"/>
      <c r="CY8394"/>
      <c r="CZ8394"/>
      <c r="DA8394"/>
      <c r="DB8394"/>
      <c r="DC8394"/>
      <c r="DD8394"/>
      <c r="DE8394"/>
      <c r="DF8394"/>
      <c r="DG8394"/>
      <c r="DH8394"/>
      <c r="DI8394"/>
      <c r="DJ8394"/>
      <c r="DK8394"/>
      <c r="DL8394"/>
      <c r="DM8394"/>
      <c r="DN8394"/>
    </row>
    <row r="8395" spans="2:118" x14ac:dyDescent="0.25">
      <c r="B8395"/>
      <c r="C8395"/>
      <c r="D8395"/>
      <c r="E8395"/>
      <c r="F8395"/>
      <c r="G8395"/>
      <c r="H8395"/>
      <c r="I8395"/>
      <c r="J8395"/>
      <c r="K8395"/>
      <c r="L8395"/>
      <c r="M8395"/>
      <c r="N8395"/>
      <c r="O8395"/>
      <c r="P8395"/>
      <c r="Q8395"/>
      <c r="R8395"/>
      <c r="S8395"/>
      <c r="T8395"/>
      <c r="U8395"/>
      <c r="V8395"/>
      <c r="W8395"/>
      <c r="X8395"/>
      <c r="Y8395"/>
      <c r="Z8395"/>
      <c r="AA8395"/>
      <c r="AB8395"/>
      <c r="AC8395"/>
      <c r="AD8395"/>
      <c r="AE8395"/>
      <c r="AF8395"/>
      <c r="AG8395"/>
      <c r="AH8395"/>
      <c r="AI8395"/>
      <c r="AJ8395"/>
      <c r="AK8395"/>
      <c r="AL8395"/>
      <c r="AM8395"/>
      <c r="AN8395"/>
      <c r="AO8395"/>
      <c r="AP8395"/>
      <c r="AQ8395"/>
      <c r="AR8395"/>
      <c r="AS8395"/>
      <c r="AT8395"/>
      <c r="AU8395"/>
      <c r="AV8395"/>
      <c r="AW8395"/>
      <c r="AX8395"/>
      <c r="AY8395"/>
      <c r="AZ8395"/>
      <c r="BA8395"/>
      <c r="BB8395"/>
      <c r="BC8395"/>
      <c r="BD8395"/>
      <c r="BE8395"/>
      <c r="BF8395"/>
      <c r="BG8395"/>
      <c r="BH8395"/>
      <c r="BI8395"/>
      <c r="BJ8395"/>
      <c r="BK8395"/>
      <c r="BL8395"/>
      <c r="BM8395"/>
      <c r="BN8395"/>
      <c r="BO8395"/>
      <c r="BP8395"/>
      <c r="BQ8395"/>
      <c r="BR8395"/>
      <c r="BS8395"/>
      <c r="BT8395"/>
      <c r="BU8395"/>
      <c r="BV8395"/>
      <c r="BW8395"/>
      <c r="BX8395"/>
      <c r="BY8395"/>
      <c r="BZ8395"/>
      <c r="CA8395"/>
      <c r="CB8395"/>
      <c r="CC8395"/>
      <c r="CD8395"/>
      <c r="CE8395"/>
      <c r="CF8395"/>
      <c r="CG8395"/>
      <c r="CH8395"/>
      <c r="CI8395"/>
      <c r="CJ8395"/>
      <c r="CK8395"/>
      <c r="CL8395"/>
      <c r="CM8395"/>
      <c r="CN8395"/>
      <c r="CO8395"/>
      <c r="CP8395"/>
      <c r="CQ8395"/>
      <c r="CR8395"/>
      <c r="CS8395"/>
      <c r="CT8395"/>
      <c r="CU8395"/>
      <c r="CV8395"/>
      <c r="CW8395"/>
      <c r="CX8395"/>
      <c r="CY8395"/>
      <c r="CZ8395"/>
      <c r="DA8395"/>
      <c r="DB8395"/>
      <c r="DC8395"/>
      <c r="DD8395"/>
      <c r="DE8395"/>
      <c r="DF8395"/>
      <c r="DG8395"/>
      <c r="DH8395"/>
      <c r="DI8395"/>
      <c r="DJ8395"/>
      <c r="DK8395"/>
      <c r="DL8395"/>
      <c r="DM8395"/>
      <c r="DN8395"/>
    </row>
    <row r="8396" spans="2:118" x14ac:dyDescent="0.25">
      <c r="B8396"/>
      <c r="C8396"/>
      <c r="D8396"/>
      <c r="E8396"/>
      <c r="F8396"/>
      <c r="G8396"/>
      <c r="H8396"/>
      <c r="I8396"/>
      <c r="J8396"/>
      <c r="K8396"/>
      <c r="L8396"/>
      <c r="M8396"/>
      <c r="N8396"/>
      <c r="O8396"/>
      <c r="P8396"/>
      <c r="Q8396"/>
      <c r="R8396"/>
      <c r="S8396"/>
      <c r="T8396"/>
      <c r="U8396"/>
      <c r="V8396"/>
      <c r="W8396"/>
      <c r="X8396"/>
      <c r="Y8396"/>
      <c r="Z8396"/>
      <c r="AA8396"/>
      <c r="AB8396"/>
      <c r="AC8396"/>
      <c r="AD8396"/>
      <c r="AE8396"/>
      <c r="AF8396"/>
      <c r="AG8396"/>
      <c r="AH8396"/>
      <c r="AI8396"/>
      <c r="AJ8396"/>
      <c r="AK8396"/>
      <c r="AL8396"/>
      <c r="AM8396"/>
      <c r="AN8396"/>
      <c r="AO8396"/>
      <c r="AP8396"/>
      <c r="AQ8396"/>
      <c r="AR8396"/>
      <c r="AS8396"/>
      <c r="AT8396"/>
      <c r="AU8396"/>
      <c r="AV8396"/>
      <c r="AW8396"/>
      <c r="AX8396"/>
      <c r="AY8396"/>
      <c r="AZ8396"/>
      <c r="BA8396"/>
      <c r="BB8396"/>
      <c r="BC8396"/>
      <c r="BD8396"/>
      <c r="BE8396"/>
      <c r="BF8396"/>
      <c r="BG8396"/>
      <c r="BH8396"/>
      <c r="BI8396"/>
      <c r="BJ8396"/>
      <c r="BK8396"/>
      <c r="BL8396"/>
      <c r="BM8396"/>
      <c r="BN8396"/>
      <c r="BO8396"/>
      <c r="BP8396"/>
      <c r="BQ8396"/>
      <c r="BR8396"/>
      <c r="BS8396"/>
      <c r="BT8396"/>
      <c r="BU8396"/>
      <c r="BV8396"/>
      <c r="BW8396"/>
      <c r="BX8396"/>
      <c r="BY8396"/>
      <c r="BZ8396"/>
      <c r="CA8396"/>
      <c r="CB8396"/>
      <c r="CC8396"/>
      <c r="CD8396"/>
      <c r="CE8396"/>
      <c r="CF8396"/>
      <c r="CG8396"/>
      <c r="CH8396"/>
      <c r="CI8396"/>
      <c r="CJ8396"/>
      <c r="CK8396"/>
      <c r="CL8396"/>
      <c r="CM8396"/>
      <c r="CN8396"/>
      <c r="CO8396"/>
      <c r="CP8396"/>
      <c r="CQ8396"/>
      <c r="CR8396"/>
      <c r="CS8396"/>
      <c r="CT8396"/>
      <c r="CU8396"/>
      <c r="CV8396"/>
      <c r="CW8396"/>
      <c r="CX8396"/>
      <c r="CY8396"/>
      <c r="CZ8396"/>
      <c r="DA8396"/>
      <c r="DB8396"/>
      <c r="DC8396"/>
      <c r="DD8396"/>
      <c r="DE8396"/>
      <c r="DF8396"/>
      <c r="DG8396"/>
      <c r="DH8396"/>
      <c r="DI8396"/>
      <c r="DJ8396"/>
      <c r="DK8396"/>
      <c r="DL8396"/>
      <c r="DM8396"/>
      <c r="DN8396"/>
    </row>
    <row r="8397" spans="2:118" x14ac:dyDescent="0.25">
      <c r="B8397"/>
      <c r="C8397"/>
      <c r="D8397"/>
      <c r="E8397"/>
      <c r="F8397"/>
      <c r="G8397"/>
      <c r="H8397"/>
      <c r="I8397"/>
      <c r="J8397"/>
      <c r="K8397"/>
      <c r="L8397"/>
      <c r="M8397"/>
      <c r="N8397"/>
      <c r="O8397"/>
      <c r="P8397"/>
      <c r="Q8397"/>
      <c r="R8397"/>
      <c r="S8397"/>
      <c r="T8397"/>
      <c r="U8397"/>
      <c r="V8397"/>
      <c r="W8397"/>
      <c r="X8397"/>
      <c r="Y8397"/>
      <c r="Z8397"/>
      <c r="AA8397"/>
      <c r="AB8397"/>
      <c r="AC8397"/>
      <c r="AD8397"/>
      <c r="AE8397"/>
      <c r="AF8397"/>
      <c r="AG8397"/>
      <c r="AH8397"/>
      <c r="AI8397"/>
      <c r="AJ8397"/>
      <c r="AK8397"/>
      <c r="AL8397"/>
      <c r="AM8397"/>
      <c r="AN8397"/>
      <c r="AO8397"/>
      <c r="AP8397"/>
      <c r="AQ8397"/>
      <c r="AR8397"/>
      <c r="AS8397"/>
      <c r="AT8397"/>
      <c r="AU8397"/>
      <c r="AV8397"/>
      <c r="AW8397"/>
      <c r="AX8397"/>
      <c r="AY8397"/>
      <c r="AZ8397"/>
      <c r="BA8397"/>
      <c r="BB8397"/>
      <c r="BC8397"/>
      <c r="BD8397"/>
      <c r="BE8397"/>
      <c r="BF8397"/>
      <c r="BG8397"/>
      <c r="BH8397"/>
      <c r="BI8397"/>
      <c r="BJ8397"/>
      <c r="BK8397"/>
      <c r="BL8397"/>
      <c r="BM8397"/>
      <c r="BN8397"/>
      <c r="BO8397"/>
      <c r="BP8397"/>
      <c r="BQ8397"/>
      <c r="BR8397"/>
      <c r="BS8397"/>
      <c r="BT8397"/>
      <c r="BU8397"/>
      <c r="BV8397"/>
      <c r="BW8397"/>
      <c r="BX8397"/>
      <c r="BY8397"/>
      <c r="BZ8397"/>
      <c r="CA8397"/>
      <c r="CB8397"/>
      <c r="CC8397"/>
      <c r="CD8397"/>
      <c r="CE8397"/>
      <c r="CF8397"/>
      <c r="CG8397"/>
      <c r="CH8397"/>
      <c r="CI8397"/>
      <c r="CJ8397"/>
      <c r="CK8397"/>
      <c r="CL8397"/>
      <c r="CM8397"/>
      <c r="CN8397"/>
      <c r="CO8397"/>
      <c r="CP8397"/>
      <c r="CQ8397"/>
      <c r="CR8397"/>
      <c r="CS8397"/>
      <c r="CT8397"/>
      <c r="CU8397"/>
      <c r="CV8397"/>
      <c r="CW8397"/>
      <c r="CX8397"/>
      <c r="CY8397"/>
      <c r="CZ8397"/>
      <c r="DA8397"/>
      <c r="DB8397"/>
      <c r="DC8397"/>
      <c r="DD8397"/>
      <c r="DE8397"/>
      <c r="DF8397"/>
      <c r="DG8397"/>
      <c r="DH8397"/>
      <c r="DI8397"/>
      <c r="DJ8397"/>
      <c r="DK8397"/>
      <c r="DL8397"/>
      <c r="DM8397"/>
      <c r="DN8397"/>
    </row>
    <row r="8398" spans="2:118" x14ac:dyDescent="0.25">
      <c r="B8398"/>
      <c r="C8398"/>
      <c r="D8398"/>
      <c r="E8398"/>
      <c r="F8398"/>
      <c r="G8398"/>
      <c r="H8398"/>
      <c r="I8398"/>
      <c r="J8398"/>
      <c r="K8398"/>
      <c r="L8398"/>
      <c r="M8398"/>
      <c r="N8398"/>
      <c r="O8398"/>
      <c r="P8398"/>
      <c r="Q8398"/>
      <c r="R8398"/>
      <c r="S8398"/>
      <c r="T8398"/>
      <c r="U8398"/>
      <c r="V8398"/>
      <c r="W8398"/>
      <c r="X8398"/>
      <c r="Y8398"/>
      <c r="Z8398"/>
      <c r="AA8398"/>
      <c r="AB8398"/>
      <c r="AC8398"/>
      <c r="AD8398"/>
      <c r="AE8398"/>
      <c r="AF8398"/>
      <c r="AG8398"/>
      <c r="AH8398"/>
      <c r="AI8398"/>
      <c r="AJ8398"/>
      <c r="AK8398"/>
      <c r="AL8398"/>
      <c r="AM8398"/>
      <c r="AN8398"/>
      <c r="AO8398"/>
      <c r="AP8398"/>
      <c r="AQ8398"/>
      <c r="AR8398"/>
      <c r="AS8398"/>
      <c r="AT8398"/>
      <c r="AU8398"/>
      <c r="AV8398"/>
      <c r="AW8398"/>
      <c r="AX8398"/>
      <c r="AY8398"/>
      <c r="AZ8398"/>
      <c r="BA8398"/>
      <c r="BB8398"/>
      <c r="BC8398"/>
      <c r="BD8398"/>
      <c r="BE8398"/>
      <c r="BF8398"/>
      <c r="BG8398"/>
      <c r="BH8398"/>
      <c r="BI8398"/>
      <c r="BJ8398"/>
      <c r="BK8398"/>
      <c r="BL8398"/>
      <c r="BM8398"/>
      <c r="BN8398"/>
      <c r="BO8398"/>
      <c r="BP8398"/>
      <c r="BQ8398"/>
      <c r="BR8398"/>
      <c r="BS8398"/>
      <c r="BT8398"/>
      <c r="BU8398"/>
      <c r="BV8398"/>
      <c r="BW8398"/>
      <c r="BX8398"/>
      <c r="BY8398"/>
      <c r="BZ8398"/>
      <c r="CA8398"/>
      <c r="CB8398"/>
      <c r="CC8398"/>
      <c r="CD8398"/>
      <c r="CE8398"/>
      <c r="CF8398"/>
      <c r="CG8398"/>
      <c r="CH8398"/>
      <c r="CI8398"/>
      <c r="CJ8398"/>
      <c r="CK8398"/>
      <c r="CL8398"/>
      <c r="CM8398"/>
      <c r="CN8398"/>
      <c r="CO8398"/>
      <c r="CP8398"/>
      <c r="CQ8398"/>
      <c r="CR8398"/>
      <c r="CS8398"/>
      <c r="CT8398"/>
      <c r="CU8398"/>
      <c r="CV8398"/>
      <c r="CW8398"/>
      <c r="CX8398"/>
      <c r="CY8398"/>
      <c r="CZ8398"/>
      <c r="DA8398"/>
      <c r="DB8398"/>
      <c r="DC8398"/>
      <c r="DD8398"/>
      <c r="DE8398"/>
      <c r="DF8398"/>
      <c r="DG8398"/>
      <c r="DH8398"/>
      <c r="DI8398"/>
      <c r="DJ8398"/>
      <c r="DK8398"/>
      <c r="DL8398"/>
      <c r="DM8398"/>
      <c r="DN8398"/>
    </row>
    <row r="8399" spans="2:118" x14ac:dyDescent="0.25">
      <c r="B8399"/>
      <c r="C8399"/>
      <c r="D8399"/>
      <c r="E8399"/>
      <c r="F8399"/>
      <c r="G8399"/>
      <c r="H8399"/>
      <c r="I8399"/>
      <c r="J8399"/>
      <c r="K8399"/>
      <c r="L8399"/>
      <c r="M8399"/>
      <c r="N8399"/>
      <c r="O8399"/>
      <c r="P8399"/>
      <c r="Q8399"/>
      <c r="R8399"/>
      <c r="S8399"/>
      <c r="T8399"/>
      <c r="U8399"/>
      <c r="V8399"/>
      <c r="W8399"/>
      <c r="X8399"/>
      <c r="Y8399"/>
      <c r="Z8399"/>
      <c r="AA8399"/>
      <c r="AB8399"/>
      <c r="AC8399"/>
      <c r="AD8399"/>
      <c r="AE8399"/>
      <c r="AF8399"/>
      <c r="AG8399"/>
      <c r="AH8399"/>
      <c r="AI8399"/>
      <c r="AJ8399"/>
      <c r="AK8399"/>
      <c r="AL8399"/>
      <c r="AM8399"/>
      <c r="AN8399"/>
      <c r="AO8399"/>
      <c r="AP8399"/>
      <c r="AQ8399"/>
      <c r="AR8399"/>
      <c r="AS8399"/>
      <c r="AT8399"/>
      <c r="AU8399"/>
      <c r="AV8399"/>
      <c r="AW8399"/>
      <c r="AX8399"/>
      <c r="AY8399"/>
      <c r="AZ8399"/>
      <c r="BA8399"/>
      <c r="BB8399"/>
      <c r="BC8399"/>
      <c r="BD8399"/>
      <c r="BE8399"/>
      <c r="BF8399"/>
      <c r="BG8399"/>
      <c r="BH8399"/>
      <c r="BI8399"/>
      <c r="BJ8399"/>
      <c r="BK8399"/>
      <c r="BL8399"/>
      <c r="BM8399"/>
      <c r="BN8399"/>
      <c r="BO8399"/>
      <c r="BP8399"/>
      <c r="BQ8399"/>
      <c r="BR8399"/>
      <c r="BS8399"/>
      <c r="BT8399"/>
      <c r="BU8399"/>
      <c r="BV8399"/>
      <c r="BW8399"/>
      <c r="BX8399"/>
      <c r="BY8399"/>
      <c r="BZ8399"/>
      <c r="CA8399"/>
      <c r="CB8399"/>
      <c r="CC8399"/>
      <c r="CD8399"/>
      <c r="CE8399"/>
      <c r="CF8399"/>
      <c r="CG8399"/>
      <c r="CH8399"/>
      <c r="CI8399"/>
      <c r="CJ8399"/>
      <c r="CK8399"/>
      <c r="CL8399"/>
      <c r="CM8399"/>
      <c r="CN8399"/>
      <c r="CO8399"/>
      <c r="CP8399"/>
      <c r="CQ8399"/>
      <c r="CR8399"/>
      <c r="CS8399"/>
      <c r="CT8399"/>
      <c r="CU8399"/>
      <c r="CV8399"/>
      <c r="CW8399"/>
      <c r="CX8399"/>
      <c r="CY8399"/>
      <c r="CZ8399"/>
      <c r="DA8399"/>
      <c r="DB8399"/>
      <c r="DC8399"/>
      <c r="DD8399"/>
      <c r="DE8399"/>
      <c r="DF8399"/>
      <c r="DG8399"/>
      <c r="DH8399"/>
      <c r="DI8399"/>
      <c r="DJ8399"/>
      <c r="DK8399"/>
      <c r="DL8399"/>
      <c r="DM8399"/>
      <c r="DN8399"/>
    </row>
    <row r="8400" spans="2:118" x14ac:dyDescent="0.25">
      <c r="B8400"/>
      <c r="C8400"/>
      <c r="D8400"/>
      <c r="E8400"/>
      <c r="F8400"/>
      <c r="G8400"/>
      <c r="H8400"/>
      <c r="I8400"/>
      <c r="J8400"/>
      <c r="K8400"/>
      <c r="L8400"/>
      <c r="M8400"/>
      <c r="N8400"/>
      <c r="O8400"/>
      <c r="P8400"/>
      <c r="Q8400"/>
      <c r="R8400"/>
      <c r="S8400"/>
      <c r="T8400"/>
      <c r="U8400"/>
      <c r="V8400"/>
      <c r="W8400"/>
      <c r="X8400"/>
      <c r="Y8400"/>
      <c r="Z8400"/>
      <c r="AA8400"/>
      <c r="AB8400"/>
      <c r="AC8400"/>
      <c r="AD8400"/>
      <c r="AE8400"/>
      <c r="AF8400"/>
      <c r="AG8400"/>
      <c r="AH8400"/>
      <c r="AI8400"/>
      <c r="AJ8400"/>
      <c r="AK8400"/>
      <c r="AL8400"/>
      <c r="AM8400"/>
      <c r="AN8400"/>
      <c r="AO8400"/>
      <c r="AP8400"/>
      <c r="AQ8400"/>
      <c r="AR8400"/>
      <c r="AS8400"/>
      <c r="AT8400"/>
      <c r="AU8400"/>
      <c r="AV8400"/>
      <c r="AW8400"/>
      <c r="AX8400"/>
      <c r="AY8400"/>
      <c r="AZ8400"/>
      <c r="BA8400"/>
      <c r="BB8400"/>
      <c r="BC8400"/>
      <c r="BD8400"/>
      <c r="BE8400"/>
      <c r="BF8400"/>
      <c r="BG8400"/>
      <c r="BH8400"/>
      <c r="BI8400"/>
      <c r="BJ8400"/>
      <c r="BK8400"/>
      <c r="BL8400"/>
      <c r="BM8400"/>
      <c r="BN8400"/>
      <c r="BO8400"/>
      <c r="BP8400"/>
      <c r="BQ8400"/>
      <c r="BR8400"/>
      <c r="BS8400"/>
      <c r="BT8400"/>
      <c r="BU8400"/>
      <c r="BV8400"/>
      <c r="BW8400"/>
      <c r="BX8400"/>
      <c r="BY8400"/>
      <c r="BZ8400"/>
      <c r="CA8400"/>
      <c r="CB8400"/>
      <c r="CC8400"/>
      <c r="CD8400"/>
      <c r="CE8400"/>
      <c r="CF8400"/>
      <c r="CG8400"/>
      <c r="CH8400"/>
      <c r="CI8400"/>
      <c r="CJ8400"/>
      <c r="CK8400"/>
      <c r="CL8400"/>
      <c r="CM8400"/>
      <c r="CN8400"/>
      <c r="CO8400"/>
      <c r="CP8400"/>
      <c r="CQ8400"/>
      <c r="CR8400"/>
      <c r="CS8400"/>
      <c r="CT8400"/>
      <c r="CU8400"/>
      <c r="CV8400"/>
      <c r="CW8400"/>
      <c r="CX8400"/>
      <c r="CY8400"/>
      <c r="CZ8400"/>
      <c r="DA8400"/>
      <c r="DB8400"/>
      <c r="DC8400"/>
      <c r="DD8400"/>
      <c r="DE8400"/>
      <c r="DF8400"/>
      <c r="DG8400"/>
      <c r="DH8400"/>
      <c r="DI8400"/>
      <c r="DJ8400"/>
      <c r="DK8400"/>
      <c r="DL8400"/>
      <c r="DM8400"/>
      <c r="DN8400"/>
    </row>
    <row r="8401" spans="2:118" x14ac:dyDescent="0.25">
      <c r="B8401"/>
      <c r="C8401"/>
      <c r="D8401"/>
      <c r="E8401"/>
      <c r="F8401"/>
      <c r="G8401"/>
      <c r="H8401"/>
      <c r="I8401"/>
      <c r="J8401"/>
      <c r="K8401"/>
      <c r="L8401"/>
      <c r="M8401"/>
      <c r="N8401"/>
      <c r="O8401"/>
      <c r="P8401"/>
      <c r="Q8401"/>
      <c r="R8401"/>
      <c r="S8401"/>
      <c r="T8401"/>
      <c r="U8401"/>
      <c r="V8401"/>
      <c r="W8401"/>
      <c r="X8401"/>
      <c r="Y8401"/>
      <c r="Z8401"/>
      <c r="AA8401"/>
      <c r="AB8401"/>
      <c r="AC8401"/>
      <c r="AD8401"/>
      <c r="AE8401"/>
      <c r="AF8401"/>
      <c r="AG8401"/>
      <c r="AH8401"/>
      <c r="AI8401"/>
      <c r="AJ8401"/>
      <c r="AK8401"/>
      <c r="AL8401"/>
      <c r="AM8401"/>
      <c r="AN8401"/>
      <c r="AO8401"/>
      <c r="AP8401"/>
      <c r="AQ8401"/>
      <c r="AR8401"/>
      <c r="AS8401"/>
      <c r="AT8401"/>
      <c r="AU8401"/>
      <c r="AV8401"/>
      <c r="AW8401"/>
      <c r="AX8401"/>
      <c r="AY8401"/>
      <c r="AZ8401"/>
      <c r="BA8401"/>
      <c r="BB8401"/>
      <c r="BC8401"/>
      <c r="BD8401"/>
      <c r="BE8401"/>
      <c r="BF8401"/>
      <c r="BG8401"/>
      <c r="BH8401"/>
      <c r="BI8401"/>
      <c r="BJ8401"/>
      <c r="BK8401"/>
      <c r="BL8401"/>
      <c r="BM8401"/>
      <c r="BN8401"/>
      <c r="BO8401"/>
      <c r="BP8401"/>
      <c r="BQ8401"/>
      <c r="BR8401"/>
      <c r="BS8401"/>
      <c r="BT8401"/>
      <c r="BU8401"/>
      <c r="BV8401"/>
      <c r="BW8401"/>
      <c r="BX8401"/>
      <c r="BY8401"/>
      <c r="BZ8401"/>
      <c r="CA8401"/>
      <c r="CB8401"/>
      <c r="CC8401"/>
      <c r="CD8401"/>
      <c r="CE8401"/>
      <c r="CF8401"/>
      <c r="CG8401"/>
      <c r="CH8401"/>
      <c r="CI8401"/>
      <c r="CJ8401"/>
      <c r="CK8401"/>
      <c r="CL8401"/>
      <c r="CM8401"/>
      <c r="CN8401"/>
      <c r="CO8401"/>
      <c r="CP8401"/>
      <c r="CQ8401"/>
      <c r="CR8401"/>
      <c r="CS8401"/>
      <c r="CT8401"/>
      <c r="CU8401"/>
      <c r="CV8401"/>
      <c r="CW8401"/>
      <c r="CX8401"/>
      <c r="CY8401"/>
      <c r="CZ8401"/>
      <c r="DA8401"/>
      <c r="DB8401"/>
      <c r="DC8401"/>
      <c r="DD8401"/>
      <c r="DE8401"/>
      <c r="DF8401"/>
      <c r="DG8401"/>
      <c r="DH8401"/>
      <c r="DI8401"/>
      <c r="DJ8401"/>
      <c r="DK8401"/>
      <c r="DL8401"/>
      <c r="DM8401"/>
      <c r="DN8401"/>
    </row>
    <row r="8402" spans="2:118" x14ac:dyDescent="0.25">
      <c r="B8402"/>
      <c r="C8402"/>
      <c r="D8402"/>
      <c r="E8402"/>
      <c r="F8402"/>
      <c r="G8402"/>
      <c r="H8402"/>
      <c r="I8402"/>
      <c r="J8402"/>
      <c r="K8402"/>
      <c r="L8402"/>
      <c r="M8402"/>
      <c r="N8402"/>
      <c r="O8402"/>
      <c r="P8402"/>
      <c r="Q8402"/>
      <c r="R8402"/>
      <c r="S8402"/>
      <c r="T8402"/>
      <c r="U8402"/>
      <c r="V8402"/>
      <c r="W8402"/>
      <c r="X8402"/>
      <c r="Y8402"/>
      <c r="Z8402"/>
      <c r="AA8402"/>
      <c r="AB8402"/>
      <c r="AC8402"/>
      <c r="AD8402"/>
      <c r="AE8402"/>
      <c r="AF8402"/>
      <c r="AG8402"/>
      <c r="AH8402"/>
      <c r="AI8402"/>
      <c r="AJ8402"/>
      <c r="AK8402"/>
      <c r="AL8402"/>
      <c r="AM8402"/>
      <c r="AN8402"/>
      <c r="AO8402"/>
      <c r="AP8402"/>
      <c r="AQ8402"/>
      <c r="AR8402"/>
      <c r="AS8402"/>
      <c r="AT8402"/>
      <c r="AU8402"/>
      <c r="AV8402"/>
      <c r="AW8402"/>
      <c r="AX8402"/>
      <c r="AY8402"/>
      <c r="AZ8402"/>
      <c r="BA8402"/>
      <c r="BB8402"/>
      <c r="BC8402"/>
      <c r="BD8402"/>
      <c r="BE8402"/>
      <c r="BF8402"/>
      <c r="BG8402"/>
      <c r="BH8402"/>
      <c r="BI8402"/>
      <c r="BJ8402"/>
      <c r="BK8402"/>
      <c r="BL8402"/>
      <c r="BM8402"/>
      <c r="BN8402"/>
      <c r="BO8402"/>
      <c r="BP8402"/>
      <c r="BQ8402"/>
      <c r="BR8402"/>
      <c r="BS8402"/>
      <c r="BT8402"/>
      <c r="BU8402"/>
      <c r="BV8402"/>
      <c r="BW8402"/>
      <c r="BX8402"/>
      <c r="BY8402"/>
      <c r="BZ8402"/>
      <c r="CA8402"/>
      <c r="CB8402"/>
      <c r="CC8402"/>
      <c r="CD8402"/>
      <c r="CE8402"/>
      <c r="CF8402"/>
      <c r="CG8402"/>
      <c r="CH8402"/>
      <c r="CI8402"/>
      <c r="CJ8402"/>
      <c r="CK8402"/>
      <c r="CL8402"/>
      <c r="CM8402"/>
      <c r="CN8402"/>
      <c r="CO8402"/>
      <c r="CP8402"/>
      <c r="CQ8402"/>
      <c r="CR8402"/>
      <c r="CS8402"/>
      <c r="CT8402"/>
      <c r="CU8402"/>
      <c r="CV8402"/>
      <c r="CW8402"/>
      <c r="CX8402"/>
      <c r="CY8402"/>
      <c r="CZ8402"/>
      <c r="DA8402"/>
      <c r="DB8402"/>
      <c r="DC8402"/>
      <c r="DD8402"/>
      <c r="DE8402"/>
      <c r="DF8402"/>
      <c r="DG8402"/>
      <c r="DH8402"/>
      <c r="DI8402"/>
      <c r="DJ8402"/>
      <c r="DK8402"/>
      <c r="DL8402"/>
      <c r="DM8402"/>
      <c r="DN8402"/>
    </row>
    <row r="8403" spans="2:118" x14ac:dyDescent="0.25">
      <c r="B8403"/>
      <c r="C8403"/>
      <c r="D8403"/>
      <c r="E8403"/>
      <c r="F8403"/>
      <c r="G8403"/>
      <c r="H8403"/>
      <c r="I8403"/>
      <c r="J8403"/>
      <c r="K8403"/>
      <c r="L8403"/>
      <c r="M8403"/>
      <c r="N8403"/>
      <c r="O8403"/>
      <c r="P8403"/>
      <c r="Q8403"/>
      <c r="R8403"/>
      <c r="S8403"/>
      <c r="T8403"/>
      <c r="U8403"/>
      <c r="V8403"/>
      <c r="W8403"/>
      <c r="X8403"/>
      <c r="Y8403"/>
      <c r="Z8403"/>
      <c r="AA8403"/>
      <c r="AB8403"/>
      <c r="AC8403"/>
      <c r="AD8403"/>
      <c r="AE8403"/>
      <c r="AF8403"/>
      <c r="AG8403"/>
      <c r="AH8403"/>
      <c r="AI8403"/>
      <c r="AJ8403"/>
      <c r="AK8403"/>
      <c r="AL8403"/>
      <c r="AM8403"/>
      <c r="AN8403"/>
      <c r="AO8403"/>
      <c r="AP8403"/>
      <c r="AQ8403"/>
      <c r="AR8403"/>
      <c r="AS8403"/>
      <c r="AT8403"/>
      <c r="AU8403"/>
      <c r="AV8403"/>
      <c r="AW8403"/>
      <c r="AX8403"/>
      <c r="AY8403"/>
      <c r="AZ8403"/>
      <c r="BA8403"/>
      <c r="BB8403"/>
      <c r="BC8403"/>
      <c r="BD8403"/>
      <c r="BE8403"/>
      <c r="BF8403"/>
      <c r="BG8403"/>
      <c r="BH8403"/>
      <c r="BI8403"/>
      <c r="BJ8403"/>
      <c r="BK8403"/>
      <c r="BL8403"/>
      <c r="BM8403"/>
      <c r="BN8403"/>
      <c r="BO8403"/>
      <c r="BP8403"/>
      <c r="BQ8403"/>
      <c r="BR8403"/>
      <c r="BS8403"/>
      <c r="BT8403"/>
      <c r="BU8403"/>
      <c r="BV8403"/>
      <c r="BW8403"/>
      <c r="BX8403"/>
      <c r="BY8403"/>
      <c r="BZ8403"/>
      <c r="CA8403"/>
      <c r="CB8403"/>
      <c r="CC8403"/>
      <c r="CD8403"/>
      <c r="CE8403"/>
      <c r="CF8403"/>
      <c r="CG8403"/>
      <c r="CH8403"/>
      <c r="CI8403"/>
      <c r="CJ8403"/>
      <c r="CK8403"/>
      <c r="CL8403"/>
      <c r="CM8403"/>
      <c r="CN8403"/>
      <c r="CO8403"/>
      <c r="CP8403"/>
      <c r="CQ8403"/>
      <c r="CR8403"/>
      <c r="CS8403"/>
      <c r="CT8403"/>
      <c r="CU8403"/>
      <c r="CV8403"/>
      <c r="CW8403"/>
      <c r="CX8403"/>
      <c r="CY8403"/>
      <c r="CZ8403"/>
      <c r="DA8403"/>
      <c r="DB8403"/>
      <c r="DC8403"/>
      <c r="DD8403"/>
      <c r="DE8403"/>
      <c r="DF8403"/>
      <c r="DG8403"/>
      <c r="DH8403"/>
      <c r="DI8403"/>
      <c r="DJ8403"/>
      <c r="DK8403"/>
      <c r="DL8403"/>
      <c r="DM8403"/>
      <c r="DN8403"/>
    </row>
    <row r="8404" spans="2:118" x14ac:dyDescent="0.25">
      <c r="B8404"/>
      <c r="C8404"/>
      <c r="D8404"/>
      <c r="E8404"/>
      <c r="F8404"/>
      <c r="G8404"/>
      <c r="H8404"/>
      <c r="I8404"/>
      <c r="J8404"/>
      <c r="K8404"/>
      <c r="L8404"/>
      <c r="M8404"/>
      <c r="N8404"/>
      <c r="O8404"/>
      <c r="P8404"/>
      <c r="Q8404"/>
      <c r="R8404"/>
      <c r="S8404"/>
      <c r="T8404"/>
      <c r="U8404"/>
      <c r="V8404"/>
      <c r="W8404"/>
      <c r="X8404"/>
      <c r="Y8404"/>
      <c r="Z8404"/>
      <c r="AA8404"/>
      <c r="AB8404"/>
      <c r="AC8404"/>
      <c r="AD8404"/>
      <c r="AE8404"/>
      <c r="AF8404"/>
      <c r="AG8404"/>
      <c r="AH8404"/>
      <c r="AI8404"/>
      <c r="AJ8404"/>
      <c r="AK8404"/>
      <c r="AL8404"/>
      <c r="AM8404"/>
      <c r="AN8404"/>
      <c r="AO8404"/>
      <c r="AP8404"/>
      <c r="AQ8404"/>
      <c r="AR8404"/>
      <c r="AS8404"/>
      <c r="AT8404"/>
      <c r="AU8404"/>
      <c r="AV8404"/>
      <c r="AW8404"/>
      <c r="AX8404"/>
      <c r="AY8404"/>
      <c r="AZ8404"/>
      <c r="BA8404"/>
      <c r="BB8404"/>
      <c r="BC8404"/>
      <c r="BD8404"/>
      <c r="BE8404"/>
      <c r="BF8404"/>
      <c r="BG8404"/>
      <c r="BH8404"/>
      <c r="BI8404"/>
      <c r="BJ8404"/>
      <c r="BK8404"/>
      <c r="BL8404"/>
      <c r="BM8404"/>
      <c r="BN8404"/>
      <c r="BO8404"/>
      <c r="BP8404"/>
      <c r="BQ8404"/>
      <c r="BR8404"/>
      <c r="BS8404"/>
      <c r="BT8404"/>
      <c r="BU8404"/>
      <c r="BV8404"/>
      <c r="BW8404"/>
      <c r="BX8404"/>
      <c r="BY8404"/>
      <c r="BZ8404"/>
      <c r="CA8404"/>
      <c r="CB8404"/>
      <c r="CC8404"/>
      <c r="CD8404"/>
      <c r="CE8404"/>
      <c r="CF8404"/>
      <c r="CG8404"/>
      <c r="CH8404"/>
      <c r="CI8404"/>
      <c r="CJ8404"/>
      <c r="CK8404"/>
      <c r="CL8404"/>
      <c r="CM8404"/>
      <c r="CN8404"/>
      <c r="CO8404"/>
      <c r="CP8404"/>
      <c r="CQ8404"/>
      <c r="CR8404"/>
      <c r="CS8404"/>
      <c r="CT8404"/>
      <c r="CU8404"/>
      <c r="CV8404"/>
      <c r="CW8404"/>
      <c r="CX8404"/>
      <c r="CY8404"/>
      <c r="CZ8404"/>
      <c r="DA8404"/>
      <c r="DB8404"/>
      <c r="DC8404"/>
      <c r="DD8404"/>
      <c r="DE8404"/>
      <c r="DF8404"/>
      <c r="DG8404"/>
      <c r="DH8404"/>
      <c r="DI8404"/>
      <c r="DJ8404"/>
      <c r="DK8404"/>
      <c r="DL8404"/>
      <c r="DM8404"/>
      <c r="DN8404"/>
    </row>
    <row r="8405" spans="2:118" x14ac:dyDescent="0.25">
      <c r="B8405"/>
      <c r="C8405"/>
      <c r="D8405"/>
      <c r="E8405"/>
      <c r="F8405"/>
      <c r="G8405"/>
      <c r="H8405"/>
      <c r="I8405"/>
      <c r="J8405"/>
      <c r="K8405"/>
      <c r="L8405"/>
      <c r="M8405"/>
      <c r="N8405"/>
      <c r="O8405"/>
      <c r="P8405"/>
      <c r="Q8405"/>
      <c r="R8405"/>
      <c r="S8405"/>
      <c r="T8405"/>
      <c r="U8405"/>
      <c r="V8405"/>
      <c r="W8405"/>
      <c r="X8405"/>
      <c r="Y8405"/>
      <c r="Z8405"/>
      <c r="AA8405"/>
      <c r="AB8405"/>
      <c r="AC8405"/>
      <c r="AD8405"/>
      <c r="AE8405"/>
      <c r="AF8405"/>
      <c r="AG8405"/>
      <c r="AH8405"/>
      <c r="AI8405"/>
      <c r="AJ8405"/>
      <c r="AK8405"/>
      <c r="AL8405"/>
      <c r="AM8405"/>
      <c r="AN8405"/>
      <c r="AO8405"/>
      <c r="AP8405"/>
      <c r="AQ8405"/>
      <c r="AR8405"/>
      <c r="AS8405"/>
      <c r="AT8405"/>
      <c r="AU8405"/>
      <c r="AV8405"/>
      <c r="AW8405"/>
      <c r="AX8405"/>
      <c r="AY8405"/>
      <c r="AZ8405"/>
      <c r="BA8405"/>
      <c r="BB8405"/>
      <c r="BC8405"/>
      <c r="BD8405"/>
      <c r="BE8405"/>
      <c r="BF8405"/>
      <c r="BG8405"/>
      <c r="BH8405"/>
      <c r="BI8405"/>
      <c r="BJ8405"/>
      <c r="BK8405"/>
      <c r="BL8405"/>
      <c r="BM8405"/>
      <c r="BN8405"/>
      <c r="BO8405"/>
      <c r="BP8405"/>
      <c r="BQ8405"/>
      <c r="BR8405"/>
      <c r="BS8405"/>
      <c r="BT8405"/>
      <c r="BU8405"/>
      <c r="BV8405"/>
      <c r="BW8405"/>
      <c r="BX8405"/>
      <c r="BY8405"/>
      <c r="BZ8405"/>
      <c r="CA8405"/>
      <c r="CB8405"/>
      <c r="CC8405"/>
      <c r="CD8405"/>
      <c r="CE8405"/>
      <c r="CF8405"/>
      <c r="CG8405"/>
      <c r="CH8405"/>
      <c r="CI8405"/>
      <c r="CJ8405"/>
      <c r="CK8405"/>
      <c r="CL8405"/>
      <c r="CM8405"/>
      <c r="CN8405"/>
      <c r="CO8405"/>
      <c r="CP8405"/>
      <c r="CQ8405"/>
      <c r="CR8405"/>
      <c r="CS8405"/>
      <c r="CT8405"/>
      <c r="CU8405"/>
      <c r="CV8405"/>
      <c r="CW8405"/>
      <c r="CX8405"/>
      <c r="CY8405"/>
      <c r="CZ8405"/>
      <c r="DA8405"/>
      <c r="DB8405"/>
      <c r="DC8405"/>
      <c r="DD8405"/>
      <c r="DE8405"/>
      <c r="DF8405"/>
      <c r="DG8405"/>
      <c r="DH8405"/>
      <c r="DI8405"/>
      <c r="DJ8405"/>
      <c r="DK8405"/>
      <c r="DL8405"/>
      <c r="DM8405"/>
      <c r="DN8405"/>
    </row>
    <row r="8406" spans="2:118" x14ac:dyDescent="0.25">
      <c r="B8406"/>
      <c r="C8406"/>
      <c r="D8406"/>
      <c r="E8406"/>
      <c r="F8406"/>
      <c r="G8406"/>
      <c r="H8406"/>
      <c r="I8406"/>
      <c r="J8406"/>
      <c r="K8406"/>
      <c r="L8406"/>
      <c r="M8406"/>
      <c r="N8406"/>
      <c r="O8406"/>
      <c r="P8406"/>
      <c r="Q8406"/>
      <c r="R8406"/>
      <c r="S8406"/>
      <c r="T8406"/>
      <c r="U8406"/>
      <c r="V8406"/>
      <c r="W8406"/>
      <c r="X8406"/>
      <c r="Y8406"/>
      <c r="Z8406"/>
      <c r="AA8406"/>
      <c r="AB8406"/>
      <c r="AC8406"/>
      <c r="AD8406"/>
      <c r="AE8406"/>
      <c r="AF8406"/>
      <c r="AG8406"/>
      <c r="AH8406"/>
      <c r="AI8406"/>
      <c r="AJ8406"/>
      <c r="AK8406"/>
      <c r="AL8406"/>
      <c r="AM8406"/>
      <c r="AN8406"/>
      <c r="AO8406"/>
      <c r="AP8406"/>
      <c r="AQ8406"/>
      <c r="AR8406"/>
      <c r="AS8406"/>
      <c r="AT8406"/>
      <c r="AU8406"/>
      <c r="AV8406"/>
      <c r="AW8406"/>
      <c r="AX8406"/>
      <c r="AY8406"/>
      <c r="AZ8406"/>
      <c r="BA8406"/>
      <c r="BB8406"/>
      <c r="BC8406"/>
      <c r="BD8406"/>
      <c r="BE8406"/>
      <c r="BF8406"/>
      <c r="BG8406"/>
      <c r="BH8406"/>
      <c r="BI8406"/>
      <c r="BJ8406"/>
      <c r="BK8406"/>
      <c r="BL8406"/>
      <c r="BM8406"/>
      <c r="BN8406"/>
      <c r="BO8406"/>
      <c r="BP8406"/>
      <c r="BQ8406"/>
      <c r="BR8406"/>
      <c r="BS8406"/>
      <c r="BT8406"/>
      <c r="BU8406"/>
      <c r="BV8406"/>
      <c r="BW8406"/>
      <c r="BX8406"/>
      <c r="BY8406"/>
      <c r="BZ8406"/>
      <c r="CA8406"/>
      <c r="CB8406"/>
      <c r="CC8406"/>
      <c r="CD8406"/>
      <c r="CE8406"/>
      <c r="CF8406"/>
      <c r="CG8406"/>
      <c r="CH8406"/>
      <c r="CI8406"/>
      <c r="CJ8406"/>
      <c r="CK8406"/>
      <c r="CL8406"/>
      <c r="CM8406"/>
      <c r="CN8406"/>
      <c r="CO8406"/>
      <c r="CP8406"/>
      <c r="CQ8406"/>
      <c r="CR8406"/>
      <c r="CS8406"/>
      <c r="CT8406"/>
      <c r="CU8406"/>
      <c r="CV8406"/>
      <c r="CW8406"/>
      <c r="CX8406"/>
      <c r="CY8406"/>
      <c r="CZ8406"/>
      <c r="DA8406"/>
      <c r="DB8406"/>
      <c r="DC8406"/>
      <c r="DD8406"/>
      <c r="DE8406"/>
      <c r="DF8406"/>
      <c r="DG8406"/>
      <c r="DH8406"/>
      <c r="DI8406"/>
      <c r="DJ8406"/>
      <c r="DK8406"/>
      <c r="DL8406"/>
      <c r="DM8406"/>
      <c r="DN8406"/>
    </row>
    <row r="8407" spans="2:118" x14ac:dyDescent="0.25">
      <c r="B8407"/>
      <c r="C8407"/>
      <c r="D8407"/>
      <c r="E8407"/>
      <c r="F8407"/>
      <c r="G8407"/>
      <c r="H8407"/>
      <c r="I8407"/>
      <c r="J8407"/>
      <c r="K8407"/>
      <c r="L8407"/>
      <c r="M8407"/>
      <c r="N8407"/>
      <c r="O8407"/>
      <c r="P8407"/>
      <c r="Q8407"/>
      <c r="R8407"/>
      <c r="S8407"/>
      <c r="T8407"/>
      <c r="U8407"/>
      <c r="V8407"/>
      <c r="W8407"/>
      <c r="X8407"/>
      <c r="Y8407"/>
      <c r="Z8407"/>
      <c r="AA8407"/>
      <c r="AB8407"/>
      <c r="AC8407"/>
      <c r="AD8407"/>
      <c r="AE8407"/>
      <c r="AF8407"/>
      <c r="AG8407"/>
      <c r="AH8407"/>
      <c r="AI8407"/>
      <c r="AJ8407"/>
      <c r="AK8407"/>
      <c r="AL8407"/>
      <c r="AM8407"/>
      <c r="AN8407"/>
      <c r="AO8407"/>
      <c r="AP8407"/>
      <c r="AQ8407"/>
      <c r="AR8407"/>
      <c r="AS8407"/>
      <c r="AT8407"/>
      <c r="AU8407"/>
      <c r="AV8407"/>
      <c r="AW8407"/>
      <c r="AX8407"/>
      <c r="AY8407"/>
      <c r="AZ8407"/>
      <c r="BA8407"/>
      <c r="BB8407"/>
      <c r="BC8407"/>
      <c r="BD8407"/>
      <c r="BE8407"/>
      <c r="BF8407"/>
      <c r="BG8407"/>
      <c r="BH8407"/>
      <c r="BI8407"/>
      <c r="BJ8407"/>
      <c r="BK8407"/>
      <c r="BL8407"/>
      <c r="BM8407"/>
      <c r="BN8407"/>
      <c r="BO8407"/>
      <c r="BP8407"/>
      <c r="BQ8407"/>
      <c r="BR8407"/>
      <c r="BS8407"/>
      <c r="BT8407"/>
      <c r="BU8407"/>
      <c r="BV8407"/>
      <c r="BW8407"/>
      <c r="BX8407"/>
      <c r="BY8407"/>
      <c r="BZ8407"/>
      <c r="CA8407"/>
      <c r="CB8407"/>
      <c r="CC8407"/>
      <c r="CD8407"/>
      <c r="CE8407"/>
      <c r="CF8407"/>
      <c r="CG8407"/>
      <c r="CH8407"/>
      <c r="CI8407"/>
      <c r="CJ8407"/>
      <c r="CK8407"/>
      <c r="CL8407"/>
      <c r="CM8407"/>
      <c r="CN8407"/>
      <c r="CO8407"/>
      <c r="CP8407"/>
      <c r="CQ8407"/>
      <c r="CR8407"/>
      <c r="CS8407"/>
      <c r="CT8407"/>
      <c r="CU8407"/>
      <c r="CV8407"/>
      <c r="CW8407"/>
      <c r="CX8407"/>
      <c r="CY8407"/>
      <c r="CZ8407"/>
      <c r="DA8407"/>
      <c r="DB8407"/>
      <c r="DC8407"/>
      <c r="DD8407"/>
      <c r="DE8407"/>
      <c r="DF8407"/>
      <c r="DG8407"/>
      <c r="DH8407"/>
      <c r="DI8407"/>
      <c r="DJ8407"/>
      <c r="DK8407"/>
      <c r="DL8407"/>
      <c r="DM8407"/>
      <c r="DN8407"/>
    </row>
    <row r="8408" spans="2:118" x14ac:dyDescent="0.25">
      <c r="B8408"/>
      <c r="C8408"/>
      <c r="D8408"/>
      <c r="E8408"/>
      <c r="F8408"/>
      <c r="G8408"/>
      <c r="H8408"/>
      <c r="I8408"/>
      <c r="J8408"/>
      <c r="K8408"/>
      <c r="L8408"/>
      <c r="M8408"/>
      <c r="N8408"/>
      <c r="O8408"/>
      <c r="P8408"/>
      <c r="Q8408"/>
      <c r="R8408"/>
      <c r="S8408"/>
      <c r="T8408"/>
      <c r="U8408"/>
      <c r="V8408"/>
      <c r="W8408"/>
      <c r="X8408"/>
      <c r="Y8408"/>
      <c r="Z8408"/>
      <c r="AA8408"/>
      <c r="AB8408"/>
      <c r="AC8408"/>
      <c r="AD8408"/>
      <c r="AE8408"/>
      <c r="AF8408"/>
      <c r="AG8408"/>
      <c r="AH8408"/>
      <c r="AI8408"/>
      <c r="AJ8408"/>
      <c r="AK8408"/>
      <c r="AL8408"/>
      <c r="AM8408"/>
      <c r="AN8408"/>
      <c r="AO8408"/>
      <c r="AP8408"/>
      <c r="AQ8408"/>
      <c r="AR8408"/>
      <c r="AS8408"/>
      <c r="AT8408"/>
      <c r="AU8408"/>
      <c r="AV8408"/>
      <c r="AW8408"/>
      <c r="AX8408"/>
      <c r="AY8408"/>
      <c r="AZ8408"/>
      <c r="BA8408"/>
      <c r="BB8408"/>
      <c r="BC8408"/>
      <c r="BD8408"/>
      <c r="BE8408"/>
      <c r="BF8408"/>
      <c r="BG8408"/>
      <c r="BH8408"/>
      <c r="BI8408"/>
      <c r="BJ8408"/>
      <c r="BK8408"/>
      <c r="BL8408"/>
      <c r="BM8408"/>
      <c r="BN8408"/>
      <c r="BO8408"/>
      <c r="BP8408"/>
      <c r="BQ8408"/>
      <c r="BR8408"/>
      <c r="BS8408"/>
      <c r="BT8408"/>
      <c r="BU8408"/>
      <c r="BV8408"/>
      <c r="BW8408"/>
      <c r="BX8408"/>
      <c r="BY8408"/>
      <c r="BZ8408"/>
      <c r="CA8408"/>
      <c r="CB8408"/>
      <c r="CC8408"/>
      <c r="CD8408"/>
      <c r="CE8408"/>
      <c r="CF8408"/>
      <c r="CG8408"/>
      <c r="CH8408"/>
      <c r="CI8408"/>
      <c r="CJ8408"/>
      <c r="CK8408"/>
      <c r="CL8408"/>
      <c r="CM8408"/>
      <c r="CN8408"/>
      <c r="CO8408"/>
      <c r="CP8408"/>
      <c r="CQ8408"/>
      <c r="CR8408"/>
      <c r="CS8408"/>
      <c r="CT8408"/>
      <c r="CU8408"/>
      <c r="CV8408"/>
      <c r="CW8408"/>
      <c r="CX8408"/>
      <c r="CY8408"/>
      <c r="CZ8408"/>
      <c r="DA8408"/>
      <c r="DB8408"/>
      <c r="DC8408"/>
      <c r="DD8408"/>
      <c r="DE8408"/>
      <c r="DF8408"/>
      <c r="DG8408"/>
      <c r="DH8408"/>
      <c r="DI8408"/>
      <c r="DJ8408"/>
      <c r="DK8408"/>
      <c r="DL8408"/>
      <c r="DM8408"/>
      <c r="DN8408"/>
    </row>
    <row r="8409" spans="2:118" x14ac:dyDescent="0.25">
      <c r="B8409"/>
      <c r="C8409"/>
      <c r="D8409"/>
      <c r="E8409"/>
      <c r="F8409"/>
      <c r="G8409"/>
      <c r="H8409"/>
      <c r="I8409"/>
      <c r="J8409"/>
      <c r="K8409"/>
      <c r="L8409"/>
      <c r="M8409"/>
      <c r="N8409"/>
      <c r="O8409"/>
      <c r="P8409"/>
      <c r="Q8409"/>
      <c r="R8409"/>
      <c r="S8409"/>
      <c r="T8409"/>
      <c r="U8409"/>
      <c r="V8409"/>
      <c r="W8409"/>
      <c r="X8409"/>
      <c r="Y8409"/>
      <c r="Z8409"/>
      <c r="AA8409"/>
      <c r="AB8409"/>
      <c r="AC8409"/>
      <c r="AD8409"/>
      <c r="AE8409"/>
      <c r="AF8409"/>
      <c r="AG8409"/>
      <c r="AH8409"/>
      <c r="AI8409"/>
      <c r="AJ8409"/>
      <c r="AK8409"/>
      <c r="AL8409"/>
      <c r="AM8409"/>
      <c r="AN8409"/>
      <c r="AO8409"/>
      <c r="AP8409"/>
      <c r="AQ8409"/>
      <c r="AR8409"/>
      <c r="AS8409"/>
      <c r="AT8409"/>
      <c r="AU8409"/>
      <c r="AV8409"/>
      <c r="AW8409"/>
      <c r="AX8409"/>
      <c r="AY8409"/>
      <c r="AZ8409"/>
      <c r="BA8409"/>
      <c r="BB8409"/>
      <c r="BC8409"/>
      <c r="BD8409"/>
      <c r="BE8409"/>
      <c r="BF8409"/>
      <c r="BG8409"/>
      <c r="BH8409"/>
      <c r="BI8409"/>
      <c r="BJ8409"/>
      <c r="BK8409"/>
      <c r="BL8409"/>
      <c r="BM8409"/>
      <c r="BN8409"/>
      <c r="BO8409"/>
      <c r="BP8409"/>
      <c r="BQ8409"/>
      <c r="BR8409"/>
      <c r="BS8409"/>
      <c r="BT8409"/>
      <c r="BU8409"/>
      <c r="BV8409"/>
      <c r="BW8409"/>
      <c r="BX8409"/>
      <c r="BY8409"/>
      <c r="BZ8409"/>
      <c r="CA8409"/>
      <c r="CB8409"/>
      <c r="CC8409"/>
      <c r="CD8409"/>
      <c r="CE8409"/>
      <c r="CF8409"/>
      <c r="CG8409"/>
      <c r="CH8409"/>
      <c r="CI8409"/>
      <c r="CJ8409"/>
      <c r="CK8409"/>
      <c r="CL8409"/>
      <c r="CM8409"/>
      <c r="CN8409"/>
      <c r="CO8409"/>
      <c r="CP8409"/>
      <c r="CQ8409"/>
      <c r="CR8409"/>
      <c r="CS8409"/>
      <c r="CT8409"/>
      <c r="CU8409"/>
      <c r="CV8409"/>
      <c r="CW8409"/>
      <c r="CX8409"/>
      <c r="CY8409"/>
      <c r="CZ8409"/>
      <c r="DA8409"/>
      <c r="DB8409"/>
      <c r="DC8409"/>
      <c r="DD8409"/>
      <c r="DE8409"/>
      <c r="DF8409"/>
      <c r="DG8409"/>
      <c r="DH8409"/>
      <c r="DI8409"/>
      <c r="DJ8409"/>
      <c r="DK8409"/>
      <c r="DL8409"/>
      <c r="DM8409"/>
      <c r="DN8409"/>
    </row>
    <row r="8410" spans="2:118" x14ac:dyDescent="0.25">
      <c r="B8410"/>
      <c r="C8410"/>
      <c r="D8410"/>
      <c r="E8410"/>
      <c r="F8410"/>
      <c r="G8410"/>
      <c r="H8410"/>
      <c r="I8410"/>
      <c r="J8410"/>
      <c r="K8410"/>
      <c r="L8410"/>
      <c r="M8410"/>
      <c r="N8410"/>
      <c r="O8410"/>
      <c r="P8410"/>
      <c r="Q8410"/>
      <c r="R8410"/>
      <c r="S8410"/>
      <c r="T8410"/>
      <c r="U8410"/>
      <c r="V8410"/>
      <c r="W8410"/>
      <c r="X8410"/>
      <c r="Y8410"/>
      <c r="Z8410"/>
      <c r="AA8410"/>
      <c r="AB8410"/>
      <c r="AC8410"/>
      <c r="AD8410"/>
      <c r="AE8410"/>
      <c r="AF8410"/>
      <c r="AG8410"/>
      <c r="AH8410"/>
      <c r="AI8410"/>
      <c r="AJ8410"/>
      <c r="AK8410"/>
      <c r="AL8410"/>
      <c r="AM8410"/>
      <c r="AN8410"/>
      <c r="AO8410"/>
      <c r="AP8410"/>
      <c r="AQ8410"/>
      <c r="AR8410"/>
      <c r="AS8410"/>
      <c r="AT8410"/>
      <c r="AU8410"/>
      <c r="AV8410"/>
      <c r="AW8410"/>
      <c r="AX8410"/>
      <c r="AY8410"/>
      <c r="AZ8410"/>
      <c r="BA8410"/>
      <c r="BB8410"/>
      <c r="BC8410"/>
      <c r="BD8410"/>
      <c r="BE8410"/>
      <c r="BF8410"/>
      <c r="BG8410"/>
      <c r="BH8410"/>
      <c r="BI8410"/>
      <c r="BJ8410"/>
      <c r="BK8410"/>
      <c r="BL8410"/>
      <c r="BM8410"/>
      <c r="BN8410"/>
      <c r="BO8410"/>
      <c r="BP8410"/>
      <c r="BQ8410"/>
      <c r="BR8410"/>
      <c r="BS8410"/>
      <c r="BT8410"/>
      <c r="BU8410"/>
      <c r="BV8410"/>
      <c r="BW8410"/>
      <c r="BX8410"/>
      <c r="BY8410"/>
      <c r="BZ8410"/>
      <c r="CA8410"/>
      <c r="CB8410"/>
      <c r="CC8410"/>
      <c r="CD8410"/>
      <c r="CE8410"/>
      <c r="CF8410"/>
      <c r="CG8410"/>
      <c r="CH8410"/>
      <c r="CI8410"/>
      <c r="CJ8410"/>
      <c r="CK8410"/>
      <c r="CL8410"/>
      <c r="CM8410"/>
      <c r="CN8410"/>
      <c r="CO8410"/>
      <c r="CP8410"/>
      <c r="CQ8410"/>
      <c r="CR8410"/>
      <c r="CS8410"/>
      <c r="CT8410"/>
      <c r="CU8410"/>
      <c r="CV8410"/>
      <c r="CW8410"/>
      <c r="CX8410"/>
      <c r="CY8410"/>
      <c r="CZ8410"/>
      <c r="DA8410"/>
      <c r="DB8410"/>
      <c r="DC8410"/>
      <c r="DD8410"/>
      <c r="DE8410"/>
      <c r="DF8410"/>
      <c r="DG8410"/>
      <c r="DH8410"/>
      <c r="DI8410"/>
      <c r="DJ8410"/>
      <c r="DK8410"/>
      <c r="DL8410"/>
      <c r="DM8410"/>
      <c r="DN8410"/>
    </row>
    <row r="8411" spans="2:118" x14ac:dyDescent="0.25">
      <c r="B8411"/>
      <c r="C8411"/>
      <c r="D8411"/>
      <c r="E8411"/>
      <c r="F8411"/>
      <c r="G8411"/>
      <c r="H8411"/>
      <c r="I8411"/>
      <c r="J8411"/>
      <c r="K8411"/>
      <c r="L8411"/>
      <c r="M8411"/>
      <c r="N8411"/>
      <c r="O8411"/>
      <c r="P8411"/>
      <c r="Q8411"/>
      <c r="R8411"/>
      <c r="S8411"/>
      <c r="T8411"/>
      <c r="U8411"/>
      <c r="V8411"/>
      <c r="W8411"/>
      <c r="X8411"/>
      <c r="Y8411"/>
      <c r="Z8411"/>
      <c r="AA8411"/>
      <c r="AB8411"/>
      <c r="AC8411"/>
      <c r="AD8411"/>
      <c r="AE8411"/>
      <c r="AF8411"/>
      <c r="AG8411"/>
      <c r="AH8411"/>
      <c r="AI8411"/>
      <c r="AJ8411"/>
      <c r="AK8411"/>
      <c r="AL8411"/>
      <c r="AM8411"/>
      <c r="AN8411"/>
      <c r="AO8411"/>
      <c r="AP8411"/>
      <c r="AQ8411"/>
      <c r="AR8411"/>
      <c r="AS8411"/>
      <c r="AT8411"/>
      <c r="AU8411"/>
      <c r="AV8411"/>
      <c r="AW8411"/>
      <c r="AX8411"/>
      <c r="AY8411"/>
      <c r="AZ8411"/>
      <c r="BA8411"/>
      <c r="BB8411"/>
      <c r="BC8411"/>
      <c r="BD8411"/>
      <c r="BE8411"/>
      <c r="BF8411"/>
      <c r="BG8411"/>
      <c r="BH8411"/>
      <c r="BI8411"/>
      <c r="BJ8411"/>
      <c r="BK8411"/>
      <c r="BL8411"/>
      <c r="BM8411"/>
      <c r="BN8411"/>
      <c r="BO8411"/>
      <c r="BP8411"/>
      <c r="BQ8411"/>
      <c r="BR8411"/>
      <c r="BS8411"/>
      <c r="BT8411"/>
      <c r="BU8411"/>
      <c r="BV8411"/>
      <c r="BW8411"/>
      <c r="BX8411"/>
      <c r="BY8411"/>
      <c r="BZ8411"/>
      <c r="CA8411"/>
      <c r="CB8411"/>
      <c r="CC8411"/>
      <c r="CD8411"/>
      <c r="CE8411"/>
      <c r="CF8411"/>
      <c r="CG8411"/>
      <c r="CH8411"/>
      <c r="CI8411"/>
      <c r="CJ8411"/>
      <c r="CK8411"/>
      <c r="CL8411"/>
      <c r="CM8411"/>
      <c r="CN8411"/>
      <c r="CO8411"/>
      <c r="CP8411"/>
      <c r="CQ8411"/>
      <c r="CR8411"/>
      <c r="CS8411"/>
      <c r="CT8411"/>
      <c r="CU8411"/>
      <c r="CV8411"/>
      <c r="CW8411"/>
      <c r="CX8411"/>
      <c r="CY8411"/>
      <c r="CZ8411"/>
      <c r="DA8411"/>
      <c r="DB8411"/>
      <c r="DC8411"/>
      <c r="DD8411"/>
      <c r="DE8411"/>
      <c r="DF8411"/>
      <c r="DG8411"/>
      <c r="DH8411"/>
      <c r="DI8411"/>
      <c r="DJ8411"/>
      <c r="DK8411"/>
      <c r="DL8411"/>
      <c r="DM8411"/>
      <c r="DN8411"/>
    </row>
    <row r="8412" spans="2:118" x14ac:dyDescent="0.25">
      <c r="B8412"/>
      <c r="C8412"/>
      <c r="D8412"/>
      <c r="E8412"/>
      <c r="F8412"/>
      <c r="G8412"/>
      <c r="H8412"/>
      <c r="I8412"/>
      <c r="J8412"/>
      <c r="K8412"/>
      <c r="L8412"/>
      <c r="M8412"/>
      <c r="N8412"/>
      <c r="O8412"/>
      <c r="P8412"/>
      <c r="Q8412"/>
      <c r="R8412"/>
      <c r="S8412"/>
      <c r="T8412"/>
      <c r="U8412"/>
      <c r="V8412"/>
      <c r="W8412"/>
      <c r="X8412"/>
      <c r="Y8412"/>
      <c r="Z8412"/>
      <c r="AA8412"/>
      <c r="AB8412"/>
      <c r="AC8412"/>
      <c r="AD8412"/>
      <c r="AE8412"/>
      <c r="AF8412"/>
      <c r="AG8412"/>
      <c r="AH8412"/>
      <c r="AI8412"/>
      <c r="AJ8412"/>
      <c r="AK8412"/>
      <c r="AL8412"/>
      <c r="AM8412"/>
      <c r="AN8412"/>
      <c r="AO8412"/>
      <c r="AP8412"/>
      <c r="AQ8412"/>
      <c r="AR8412"/>
      <c r="AS8412"/>
      <c r="AT8412"/>
      <c r="AU8412"/>
      <c r="AV8412"/>
      <c r="AW8412"/>
      <c r="AX8412"/>
      <c r="AY8412"/>
      <c r="AZ8412"/>
      <c r="BA8412"/>
      <c r="BB8412"/>
      <c r="BC8412"/>
      <c r="BD8412"/>
      <c r="BE8412"/>
      <c r="BF8412"/>
      <c r="BG8412"/>
      <c r="BH8412"/>
      <c r="BI8412"/>
      <c r="BJ8412"/>
      <c r="BK8412"/>
      <c r="BL8412"/>
      <c r="BM8412"/>
      <c r="BN8412"/>
      <c r="BO8412"/>
      <c r="BP8412"/>
      <c r="BQ8412"/>
      <c r="BR8412"/>
      <c r="BS8412"/>
      <c r="BT8412"/>
      <c r="BU8412"/>
      <c r="BV8412"/>
      <c r="BW8412"/>
      <c r="BX8412"/>
      <c r="BY8412"/>
      <c r="BZ8412"/>
      <c r="CA8412"/>
      <c r="CB8412"/>
      <c r="CC8412"/>
      <c r="CD8412"/>
      <c r="CE8412"/>
      <c r="CF8412"/>
      <c r="CG8412"/>
      <c r="CH8412"/>
      <c r="CI8412"/>
      <c r="CJ8412"/>
      <c r="CK8412"/>
      <c r="CL8412"/>
      <c r="CM8412"/>
      <c r="CN8412"/>
      <c r="CO8412"/>
      <c r="CP8412"/>
      <c r="CQ8412"/>
      <c r="CR8412"/>
      <c r="CS8412"/>
      <c r="CT8412"/>
      <c r="CU8412"/>
      <c r="CV8412"/>
      <c r="CW8412"/>
      <c r="CX8412"/>
      <c r="CY8412"/>
      <c r="CZ8412"/>
      <c r="DA8412"/>
      <c r="DB8412"/>
      <c r="DC8412"/>
      <c r="DD8412"/>
      <c r="DE8412"/>
      <c r="DF8412"/>
      <c r="DG8412"/>
      <c r="DH8412"/>
      <c r="DI8412"/>
      <c r="DJ8412"/>
      <c r="DK8412"/>
      <c r="DL8412"/>
      <c r="DM8412"/>
      <c r="DN8412"/>
    </row>
    <row r="8413" spans="2:118" x14ac:dyDescent="0.25">
      <c r="B8413"/>
      <c r="C8413"/>
      <c r="D8413"/>
      <c r="E8413"/>
      <c r="F8413"/>
      <c r="G8413"/>
      <c r="H8413"/>
      <c r="I8413"/>
      <c r="J8413"/>
      <c r="K8413"/>
      <c r="L8413"/>
      <c r="M8413"/>
      <c r="N8413"/>
      <c r="O8413"/>
      <c r="P8413"/>
      <c r="Q8413"/>
      <c r="R8413"/>
      <c r="S8413"/>
      <c r="T8413"/>
      <c r="U8413"/>
      <c r="V8413"/>
      <c r="W8413"/>
      <c r="X8413"/>
      <c r="Y8413"/>
      <c r="Z8413"/>
      <c r="AA8413"/>
      <c r="AB8413"/>
      <c r="AC8413"/>
      <c r="AD8413"/>
      <c r="AE8413"/>
      <c r="AF8413"/>
      <c r="AG8413"/>
      <c r="AH8413"/>
      <c r="AI8413"/>
      <c r="AJ8413"/>
      <c r="AK8413"/>
      <c r="AL8413"/>
      <c r="AM8413"/>
      <c r="AN8413"/>
      <c r="AO8413"/>
      <c r="AP8413"/>
      <c r="AQ8413"/>
      <c r="AR8413"/>
      <c r="AS8413"/>
      <c r="AT8413"/>
      <c r="AU8413"/>
      <c r="AV8413"/>
      <c r="AW8413"/>
      <c r="AX8413"/>
      <c r="AY8413"/>
      <c r="AZ8413"/>
      <c r="BA8413"/>
      <c r="BB8413"/>
      <c r="BC8413"/>
      <c r="BD8413"/>
      <c r="BE8413"/>
      <c r="BF8413"/>
      <c r="BG8413"/>
      <c r="BH8413"/>
      <c r="BI8413"/>
      <c r="BJ8413"/>
      <c r="BK8413"/>
      <c r="BL8413"/>
      <c r="BM8413"/>
      <c r="BN8413"/>
      <c r="BO8413"/>
      <c r="BP8413"/>
      <c r="BQ8413"/>
      <c r="BR8413"/>
      <c r="BS8413"/>
      <c r="BT8413"/>
      <c r="BU8413"/>
      <c r="BV8413"/>
      <c r="BW8413"/>
      <c r="BX8413"/>
      <c r="BY8413"/>
      <c r="BZ8413"/>
      <c r="CA8413"/>
      <c r="CB8413"/>
      <c r="CC8413"/>
      <c r="CD8413"/>
      <c r="CE8413"/>
      <c r="CF8413"/>
      <c r="CG8413"/>
      <c r="CH8413"/>
      <c r="CI8413"/>
      <c r="CJ8413"/>
      <c r="CK8413"/>
      <c r="CL8413"/>
      <c r="CM8413"/>
      <c r="CN8413"/>
      <c r="CO8413"/>
      <c r="CP8413"/>
      <c r="CQ8413"/>
      <c r="CR8413"/>
      <c r="CS8413"/>
      <c r="CT8413"/>
      <c r="CU8413"/>
      <c r="CV8413"/>
      <c r="CW8413"/>
      <c r="CX8413"/>
      <c r="CY8413"/>
      <c r="CZ8413"/>
      <c r="DA8413"/>
      <c r="DB8413"/>
      <c r="DC8413"/>
      <c r="DD8413"/>
      <c r="DE8413"/>
      <c r="DF8413"/>
      <c r="DG8413"/>
      <c r="DH8413"/>
      <c r="DI8413"/>
      <c r="DJ8413"/>
      <c r="DK8413"/>
      <c r="DL8413"/>
      <c r="DM8413"/>
      <c r="DN8413"/>
    </row>
    <row r="8414" spans="2:118" x14ac:dyDescent="0.25">
      <c r="B8414"/>
      <c r="C8414"/>
      <c r="D8414"/>
      <c r="E8414"/>
      <c r="F8414"/>
      <c r="G8414"/>
      <c r="H8414"/>
      <c r="I8414"/>
      <c r="J8414"/>
      <c r="K8414"/>
      <c r="L8414"/>
      <c r="M8414"/>
      <c r="N8414"/>
      <c r="O8414"/>
      <c r="P8414"/>
      <c r="Q8414"/>
      <c r="R8414"/>
      <c r="S8414"/>
      <c r="T8414"/>
      <c r="U8414"/>
      <c r="V8414"/>
      <c r="W8414"/>
      <c r="X8414"/>
      <c r="Y8414"/>
      <c r="Z8414"/>
      <c r="AA8414"/>
      <c r="AB8414"/>
      <c r="AC8414"/>
      <c r="AD8414"/>
      <c r="AE8414"/>
      <c r="AF8414"/>
      <c r="AG8414"/>
      <c r="AH8414"/>
      <c r="AI8414"/>
      <c r="AJ8414"/>
      <c r="AK8414"/>
      <c r="AL8414"/>
      <c r="AM8414"/>
      <c r="AN8414"/>
      <c r="AO8414"/>
      <c r="AP8414"/>
      <c r="AQ8414"/>
      <c r="AR8414"/>
      <c r="AS8414"/>
      <c r="AT8414"/>
      <c r="AU8414"/>
      <c r="AV8414"/>
      <c r="AW8414"/>
      <c r="AX8414"/>
      <c r="AY8414"/>
      <c r="AZ8414"/>
      <c r="BA8414"/>
      <c r="BB8414"/>
      <c r="BC8414"/>
      <c r="BD8414"/>
      <c r="BE8414"/>
      <c r="BF8414"/>
      <c r="BG8414"/>
      <c r="BH8414"/>
      <c r="BI8414"/>
      <c r="BJ8414"/>
      <c r="BK8414"/>
      <c r="BL8414"/>
      <c r="BM8414"/>
      <c r="BN8414"/>
      <c r="BO8414"/>
      <c r="BP8414"/>
      <c r="BQ8414"/>
      <c r="BR8414"/>
      <c r="BS8414"/>
      <c r="BT8414"/>
      <c r="BU8414"/>
      <c r="BV8414"/>
      <c r="BW8414"/>
      <c r="BX8414"/>
      <c r="BY8414"/>
      <c r="BZ8414"/>
      <c r="CA8414"/>
      <c r="CB8414"/>
      <c r="CC8414"/>
      <c r="CD8414"/>
      <c r="CE8414"/>
      <c r="CF8414"/>
      <c r="CG8414"/>
      <c r="CH8414"/>
      <c r="CI8414"/>
      <c r="CJ8414"/>
      <c r="CK8414"/>
      <c r="CL8414"/>
      <c r="CM8414"/>
      <c r="CN8414"/>
      <c r="CO8414"/>
      <c r="CP8414"/>
      <c r="CQ8414"/>
      <c r="CR8414"/>
      <c r="CS8414"/>
      <c r="CT8414"/>
      <c r="CU8414"/>
      <c r="CV8414"/>
      <c r="CW8414"/>
      <c r="CX8414"/>
      <c r="CY8414"/>
      <c r="CZ8414"/>
      <c r="DA8414"/>
      <c r="DB8414"/>
      <c r="DC8414"/>
      <c r="DD8414"/>
      <c r="DE8414"/>
      <c r="DF8414"/>
      <c r="DG8414"/>
      <c r="DH8414"/>
      <c r="DI8414"/>
      <c r="DJ8414"/>
      <c r="DK8414"/>
      <c r="DL8414"/>
      <c r="DM8414"/>
      <c r="DN8414"/>
    </row>
    <row r="8415" spans="2:118" x14ac:dyDescent="0.25">
      <c r="B8415"/>
      <c r="C8415"/>
      <c r="D8415"/>
      <c r="E8415"/>
      <c r="F8415"/>
      <c r="G8415"/>
      <c r="H8415"/>
      <c r="I8415"/>
      <c r="J8415"/>
      <c r="K8415"/>
      <c r="L8415"/>
      <c r="M8415"/>
      <c r="N8415"/>
      <c r="O8415"/>
      <c r="P8415"/>
      <c r="Q8415"/>
      <c r="R8415"/>
      <c r="S8415"/>
      <c r="T8415"/>
      <c r="U8415"/>
      <c r="V8415"/>
      <c r="W8415"/>
      <c r="X8415"/>
      <c r="Y8415"/>
      <c r="Z8415"/>
      <c r="AA8415"/>
      <c r="AB8415"/>
      <c r="AC8415"/>
      <c r="AD8415"/>
      <c r="AE8415"/>
      <c r="AF8415"/>
      <c r="AG8415"/>
      <c r="AH8415"/>
      <c r="AI8415"/>
      <c r="AJ8415"/>
      <c r="AK8415"/>
      <c r="AL8415"/>
      <c r="AM8415"/>
      <c r="AN8415"/>
      <c r="AO8415"/>
      <c r="AP8415"/>
      <c r="AQ8415"/>
      <c r="AR8415"/>
      <c r="AS8415"/>
      <c r="AT8415"/>
      <c r="AU8415"/>
      <c r="AV8415"/>
      <c r="AW8415"/>
      <c r="AX8415"/>
      <c r="AY8415"/>
      <c r="AZ8415"/>
      <c r="BA8415"/>
      <c r="BB8415"/>
      <c r="BC8415"/>
      <c r="BD8415"/>
      <c r="BE8415"/>
      <c r="BF8415"/>
      <c r="BG8415"/>
      <c r="BH8415"/>
      <c r="BI8415"/>
      <c r="BJ8415"/>
      <c r="BK8415"/>
      <c r="BL8415"/>
      <c r="BM8415"/>
      <c r="BN8415"/>
      <c r="BO8415"/>
      <c r="BP8415"/>
      <c r="BQ8415"/>
      <c r="BR8415"/>
      <c r="BS8415"/>
      <c r="BT8415"/>
      <c r="BU8415"/>
      <c r="BV8415"/>
      <c r="BW8415"/>
      <c r="BX8415"/>
      <c r="BY8415"/>
      <c r="BZ8415"/>
      <c r="CA8415"/>
      <c r="CB8415"/>
      <c r="CC8415"/>
      <c r="CD8415"/>
      <c r="CE8415"/>
      <c r="CF8415"/>
      <c r="CG8415"/>
      <c r="CH8415"/>
      <c r="CI8415"/>
      <c r="CJ8415"/>
      <c r="CK8415"/>
      <c r="CL8415"/>
      <c r="CM8415"/>
      <c r="CN8415"/>
      <c r="CO8415"/>
      <c r="CP8415"/>
      <c r="CQ8415"/>
      <c r="CR8415"/>
      <c r="CS8415"/>
      <c r="CT8415"/>
      <c r="CU8415"/>
      <c r="CV8415"/>
      <c r="CW8415"/>
      <c r="CX8415"/>
      <c r="CY8415"/>
      <c r="CZ8415"/>
      <c r="DA8415"/>
      <c r="DB8415"/>
      <c r="DC8415"/>
      <c r="DD8415"/>
      <c r="DE8415"/>
      <c r="DF8415"/>
      <c r="DG8415"/>
      <c r="DH8415"/>
      <c r="DI8415"/>
      <c r="DJ8415"/>
      <c r="DK8415"/>
      <c r="DL8415"/>
      <c r="DM8415"/>
      <c r="DN8415"/>
    </row>
    <row r="8416" spans="2:118" x14ac:dyDescent="0.25">
      <c r="B8416"/>
      <c r="C8416"/>
      <c r="D8416"/>
      <c r="E8416"/>
      <c r="F8416"/>
      <c r="G8416"/>
      <c r="H8416"/>
      <c r="I8416"/>
      <c r="J8416"/>
      <c r="K8416"/>
      <c r="L8416"/>
      <c r="M8416"/>
      <c r="N8416"/>
      <c r="O8416"/>
      <c r="P8416"/>
      <c r="Q8416"/>
      <c r="R8416"/>
      <c r="S8416"/>
      <c r="T8416"/>
      <c r="U8416"/>
      <c r="V8416"/>
      <c r="W8416"/>
      <c r="X8416"/>
      <c r="Y8416"/>
      <c r="Z8416"/>
      <c r="AA8416"/>
      <c r="AB8416"/>
      <c r="AC8416"/>
      <c r="AD8416"/>
      <c r="AE8416"/>
      <c r="AF8416"/>
      <c r="AG8416"/>
      <c r="AH8416"/>
      <c r="AI8416"/>
      <c r="AJ8416"/>
      <c r="AK8416"/>
      <c r="AL8416"/>
      <c r="AM8416"/>
      <c r="AN8416"/>
      <c r="AO8416"/>
      <c r="AP8416"/>
      <c r="AQ8416"/>
      <c r="AR8416"/>
      <c r="AS8416"/>
      <c r="AT8416"/>
      <c r="AU8416"/>
      <c r="AV8416"/>
      <c r="AW8416"/>
      <c r="AX8416"/>
      <c r="AY8416"/>
      <c r="AZ8416"/>
      <c r="BA8416"/>
      <c r="BB8416"/>
      <c r="BC8416"/>
      <c r="BD8416"/>
      <c r="BE8416"/>
      <c r="BF8416"/>
      <c r="BG8416"/>
      <c r="BH8416"/>
      <c r="BI8416"/>
      <c r="BJ8416"/>
      <c r="BK8416"/>
      <c r="BL8416"/>
      <c r="BM8416"/>
      <c r="BN8416"/>
      <c r="BO8416"/>
      <c r="BP8416"/>
      <c r="BQ8416"/>
      <c r="BR8416"/>
      <c r="BS8416"/>
      <c r="BT8416"/>
      <c r="BU8416"/>
      <c r="BV8416"/>
      <c r="BW8416"/>
      <c r="BX8416"/>
      <c r="BY8416"/>
      <c r="BZ8416"/>
      <c r="CA8416"/>
      <c r="CB8416"/>
      <c r="CC8416"/>
      <c r="CD8416"/>
      <c r="CE8416"/>
      <c r="CF8416"/>
      <c r="CG8416"/>
      <c r="CH8416"/>
      <c r="CI8416"/>
      <c r="CJ8416"/>
      <c r="CK8416"/>
      <c r="CL8416"/>
      <c r="CM8416"/>
      <c r="CN8416"/>
      <c r="CO8416"/>
      <c r="CP8416"/>
      <c r="CQ8416"/>
      <c r="CR8416"/>
      <c r="CS8416"/>
      <c r="CT8416"/>
      <c r="CU8416"/>
      <c r="CV8416"/>
      <c r="CW8416"/>
      <c r="CX8416"/>
      <c r="CY8416"/>
      <c r="CZ8416"/>
      <c r="DA8416"/>
      <c r="DB8416"/>
      <c r="DC8416"/>
      <c r="DD8416"/>
      <c r="DE8416"/>
      <c r="DF8416"/>
      <c r="DG8416"/>
      <c r="DH8416"/>
      <c r="DI8416"/>
      <c r="DJ8416"/>
      <c r="DK8416"/>
      <c r="DL8416"/>
      <c r="DM8416"/>
      <c r="DN8416"/>
    </row>
    <row r="8417" spans="2:118" x14ac:dyDescent="0.25">
      <c r="B8417"/>
      <c r="C8417"/>
      <c r="D8417"/>
      <c r="E8417"/>
      <c r="F8417"/>
      <c r="G8417"/>
      <c r="H8417"/>
      <c r="I8417"/>
      <c r="J8417"/>
      <c r="K8417"/>
      <c r="L8417"/>
      <c r="M8417"/>
      <c r="N8417"/>
      <c r="O8417"/>
      <c r="P8417"/>
      <c r="Q8417"/>
      <c r="R8417"/>
      <c r="S8417"/>
      <c r="T8417"/>
      <c r="U8417"/>
      <c r="V8417"/>
      <c r="W8417"/>
      <c r="X8417"/>
      <c r="Y8417"/>
      <c r="Z8417"/>
      <c r="AA8417"/>
      <c r="AB8417"/>
      <c r="AC8417"/>
      <c r="AD8417"/>
      <c r="AE8417"/>
      <c r="AF8417"/>
      <c r="AG8417"/>
      <c r="AH8417"/>
      <c r="AI8417"/>
      <c r="AJ8417"/>
      <c r="AK8417"/>
      <c r="AL8417"/>
      <c r="AM8417"/>
      <c r="AN8417"/>
      <c r="AO8417"/>
      <c r="AP8417"/>
      <c r="AQ8417"/>
      <c r="AR8417"/>
      <c r="AS8417"/>
      <c r="AT8417"/>
      <c r="AU8417"/>
      <c r="AV8417"/>
      <c r="AW8417"/>
      <c r="AX8417"/>
      <c r="AY8417"/>
      <c r="AZ8417"/>
      <c r="BA8417"/>
      <c r="BB8417"/>
      <c r="BC8417"/>
      <c r="BD8417"/>
      <c r="BE8417"/>
      <c r="BF8417"/>
      <c r="BG8417"/>
      <c r="BH8417"/>
      <c r="BI8417"/>
      <c r="BJ8417"/>
      <c r="BK8417"/>
      <c r="BL8417"/>
      <c r="BM8417"/>
      <c r="BN8417"/>
      <c r="BO8417"/>
      <c r="BP8417"/>
      <c r="BQ8417"/>
      <c r="BR8417"/>
      <c r="BS8417"/>
      <c r="BT8417"/>
      <c r="BU8417"/>
      <c r="BV8417"/>
      <c r="BW8417"/>
      <c r="BX8417"/>
      <c r="BY8417"/>
      <c r="BZ8417"/>
      <c r="CA8417"/>
      <c r="CB8417"/>
      <c r="CC8417"/>
      <c r="CD8417"/>
      <c r="CE8417"/>
      <c r="CF8417"/>
      <c r="CG8417"/>
      <c r="CH8417"/>
      <c r="CI8417"/>
      <c r="CJ8417"/>
      <c r="CK8417"/>
      <c r="CL8417"/>
      <c r="CM8417"/>
      <c r="CN8417"/>
      <c r="CO8417"/>
      <c r="CP8417"/>
      <c r="CQ8417"/>
      <c r="CR8417"/>
      <c r="CS8417"/>
      <c r="CT8417"/>
      <c r="CU8417"/>
      <c r="CV8417"/>
      <c r="CW8417"/>
      <c r="CX8417"/>
      <c r="CY8417"/>
      <c r="CZ8417"/>
      <c r="DA8417"/>
      <c r="DB8417"/>
      <c r="DC8417"/>
      <c r="DD8417"/>
      <c r="DE8417"/>
      <c r="DF8417"/>
      <c r="DG8417"/>
      <c r="DH8417"/>
      <c r="DI8417"/>
      <c r="DJ8417"/>
      <c r="DK8417"/>
      <c r="DL8417"/>
      <c r="DM8417"/>
      <c r="DN8417"/>
    </row>
    <row r="8418" spans="2:118" x14ac:dyDescent="0.25">
      <c r="B8418"/>
      <c r="C8418"/>
      <c r="D8418"/>
      <c r="E8418"/>
      <c r="F8418"/>
      <c r="G8418"/>
      <c r="H8418"/>
      <c r="I8418"/>
      <c r="J8418"/>
      <c r="K8418"/>
      <c r="L8418"/>
      <c r="M8418"/>
      <c r="N8418"/>
      <c r="O8418"/>
      <c r="P8418"/>
      <c r="Q8418"/>
      <c r="R8418"/>
      <c r="S8418"/>
      <c r="T8418"/>
      <c r="U8418"/>
      <c r="V8418"/>
      <c r="W8418"/>
      <c r="X8418"/>
      <c r="Y8418"/>
      <c r="Z8418"/>
      <c r="AA8418"/>
      <c r="AB8418"/>
      <c r="AC8418"/>
      <c r="AD8418"/>
      <c r="AE8418"/>
      <c r="AF8418"/>
      <c r="AG8418"/>
      <c r="AH8418"/>
      <c r="AI8418"/>
      <c r="AJ8418"/>
      <c r="AK8418"/>
      <c r="AL8418"/>
      <c r="AM8418"/>
      <c r="AN8418"/>
      <c r="AO8418"/>
      <c r="AP8418"/>
      <c r="AQ8418"/>
      <c r="AR8418"/>
      <c r="AS8418"/>
      <c r="AT8418"/>
      <c r="AU8418"/>
      <c r="AV8418"/>
      <c r="AW8418"/>
      <c r="AX8418"/>
      <c r="AY8418"/>
      <c r="AZ8418"/>
      <c r="BA8418"/>
      <c r="BB8418"/>
      <c r="BC8418"/>
      <c r="BD8418"/>
      <c r="BE8418"/>
      <c r="BF8418"/>
      <c r="BG8418"/>
      <c r="BH8418"/>
      <c r="BI8418"/>
      <c r="BJ8418"/>
      <c r="BK8418"/>
      <c r="BL8418"/>
      <c r="BM8418"/>
      <c r="BN8418"/>
      <c r="BO8418"/>
      <c r="BP8418"/>
      <c r="BQ8418"/>
      <c r="BR8418"/>
      <c r="BS8418"/>
      <c r="BT8418"/>
      <c r="BU8418"/>
      <c r="BV8418"/>
      <c r="BW8418"/>
      <c r="BX8418"/>
      <c r="BY8418"/>
      <c r="BZ8418"/>
      <c r="CA8418"/>
      <c r="CB8418"/>
      <c r="CC8418"/>
      <c r="CD8418"/>
      <c r="CE8418"/>
      <c r="CF8418"/>
      <c r="CG8418"/>
      <c r="CH8418"/>
      <c r="CI8418"/>
      <c r="CJ8418"/>
      <c r="CK8418"/>
      <c r="CL8418"/>
      <c r="CM8418"/>
      <c r="CN8418"/>
      <c r="CO8418"/>
      <c r="CP8418"/>
      <c r="CQ8418"/>
      <c r="CR8418"/>
      <c r="CS8418"/>
      <c r="CT8418"/>
      <c r="CU8418"/>
      <c r="CV8418"/>
      <c r="CW8418"/>
      <c r="CX8418"/>
      <c r="CY8418"/>
      <c r="CZ8418"/>
      <c r="DA8418"/>
      <c r="DB8418"/>
      <c r="DC8418"/>
      <c r="DD8418"/>
      <c r="DE8418"/>
      <c r="DF8418"/>
      <c r="DG8418"/>
      <c r="DH8418"/>
      <c r="DI8418"/>
      <c r="DJ8418"/>
      <c r="DK8418"/>
      <c r="DL8418"/>
      <c r="DM8418"/>
      <c r="DN8418"/>
    </row>
    <row r="8419" spans="2:118" x14ac:dyDescent="0.25">
      <c r="B8419"/>
      <c r="C8419"/>
      <c r="D8419"/>
      <c r="E8419"/>
      <c r="F8419"/>
      <c r="G8419"/>
      <c r="H8419"/>
      <c r="I8419"/>
      <c r="J8419"/>
      <c r="K8419"/>
      <c r="L8419"/>
      <c r="M8419"/>
      <c r="N8419"/>
      <c r="O8419"/>
      <c r="P8419"/>
      <c r="Q8419"/>
      <c r="R8419"/>
      <c r="S8419"/>
      <c r="T8419"/>
      <c r="U8419"/>
      <c r="V8419"/>
      <c r="W8419"/>
      <c r="X8419"/>
      <c r="Y8419"/>
      <c r="Z8419"/>
      <c r="AA8419"/>
      <c r="AB8419"/>
      <c r="AC8419"/>
      <c r="AD8419"/>
      <c r="AE8419"/>
      <c r="AF8419"/>
      <c r="AG8419"/>
      <c r="AH8419"/>
      <c r="AI8419"/>
      <c r="AJ8419"/>
      <c r="AK8419"/>
      <c r="AL8419"/>
      <c r="AM8419"/>
      <c r="AN8419"/>
      <c r="AO8419"/>
      <c r="AP8419"/>
      <c r="AQ8419"/>
      <c r="AR8419"/>
      <c r="AS8419"/>
      <c r="AT8419"/>
      <c r="AU8419"/>
      <c r="AV8419"/>
      <c r="AW8419"/>
      <c r="AX8419"/>
      <c r="AY8419"/>
      <c r="AZ8419"/>
      <c r="BA8419"/>
      <c r="BB8419"/>
      <c r="BC8419"/>
      <c r="BD8419"/>
      <c r="BE8419"/>
      <c r="BF8419"/>
      <c r="BG8419"/>
      <c r="BH8419"/>
      <c r="BI8419"/>
      <c r="BJ8419"/>
      <c r="BK8419"/>
      <c r="BL8419"/>
      <c r="BM8419"/>
      <c r="BN8419"/>
      <c r="BO8419"/>
      <c r="BP8419"/>
      <c r="BQ8419"/>
      <c r="BR8419"/>
      <c r="BS8419"/>
      <c r="BT8419"/>
      <c r="BU8419"/>
      <c r="BV8419"/>
      <c r="BW8419"/>
      <c r="BX8419"/>
      <c r="BY8419"/>
      <c r="BZ8419"/>
      <c r="CA8419"/>
      <c r="CB8419"/>
      <c r="CC8419"/>
      <c r="CD8419"/>
      <c r="CE8419"/>
      <c r="CF8419"/>
      <c r="CG8419"/>
      <c r="CH8419"/>
      <c r="CI8419"/>
      <c r="CJ8419"/>
      <c r="CK8419"/>
      <c r="CL8419"/>
      <c r="CM8419"/>
      <c r="CN8419"/>
      <c r="CO8419"/>
      <c r="CP8419"/>
      <c r="CQ8419"/>
      <c r="CR8419"/>
      <c r="CS8419"/>
      <c r="CT8419"/>
      <c r="CU8419"/>
      <c r="CV8419"/>
      <c r="CW8419"/>
      <c r="CX8419"/>
      <c r="CY8419"/>
      <c r="CZ8419"/>
      <c r="DA8419"/>
      <c r="DB8419"/>
      <c r="DC8419"/>
      <c r="DD8419"/>
      <c r="DE8419"/>
      <c r="DF8419"/>
      <c r="DG8419"/>
      <c r="DH8419"/>
      <c r="DI8419"/>
      <c r="DJ8419"/>
      <c r="DK8419"/>
      <c r="DL8419"/>
      <c r="DM8419"/>
      <c r="DN8419"/>
    </row>
    <row r="8420" spans="2:118" x14ac:dyDescent="0.25">
      <c r="B8420"/>
      <c r="C8420"/>
      <c r="D8420"/>
      <c r="E8420"/>
      <c r="F8420"/>
      <c r="G8420"/>
      <c r="H8420"/>
      <c r="I8420"/>
      <c r="J8420"/>
      <c r="K8420"/>
      <c r="L8420"/>
      <c r="M8420"/>
      <c r="N8420"/>
      <c r="O8420"/>
      <c r="P8420"/>
      <c r="Q8420"/>
      <c r="R8420"/>
      <c r="S8420"/>
      <c r="T8420"/>
      <c r="U8420"/>
      <c r="V8420"/>
      <c r="W8420"/>
      <c r="X8420"/>
      <c r="Y8420"/>
      <c r="Z8420"/>
      <c r="AA8420"/>
      <c r="AB8420"/>
      <c r="AC8420"/>
      <c r="AD8420"/>
      <c r="AE8420"/>
      <c r="AF8420"/>
      <c r="AG8420"/>
      <c r="AH8420"/>
      <c r="AI8420"/>
      <c r="AJ8420"/>
      <c r="AK8420"/>
      <c r="AL8420"/>
      <c r="AM8420"/>
      <c r="AN8420"/>
      <c r="AO8420"/>
      <c r="AP8420"/>
      <c r="AQ8420"/>
      <c r="AR8420"/>
      <c r="AS8420"/>
      <c r="AT8420"/>
      <c r="AU8420"/>
      <c r="AV8420"/>
      <c r="AW8420"/>
      <c r="AX8420"/>
      <c r="AY8420"/>
      <c r="AZ8420"/>
      <c r="BA8420"/>
      <c r="BB8420"/>
      <c r="BC8420"/>
      <c r="BD8420"/>
      <c r="BE8420"/>
      <c r="BF8420"/>
      <c r="BG8420"/>
      <c r="BH8420"/>
      <c r="BI8420"/>
      <c r="BJ8420"/>
      <c r="BK8420"/>
      <c r="BL8420"/>
      <c r="BM8420"/>
      <c r="BN8420"/>
      <c r="BO8420"/>
      <c r="BP8420"/>
      <c r="BQ8420"/>
      <c r="BR8420"/>
      <c r="BS8420"/>
      <c r="BT8420"/>
      <c r="BU8420"/>
      <c r="BV8420"/>
      <c r="BW8420"/>
      <c r="BX8420"/>
      <c r="BY8420"/>
      <c r="BZ8420"/>
      <c r="CA8420"/>
      <c r="CB8420"/>
      <c r="CC8420"/>
      <c r="CD8420"/>
      <c r="CE8420"/>
      <c r="CF8420"/>
      <c r="CG8420"/>
      <c r="CH8420"/>
      <c r="CI8420"/>
      <c r="CJ8420"/>
      <c r="CK8420"/>
      <c r="CL8420"/>
      <c r="CM8420"/>
      <c r="CN8420"/>
      <c r="CO8420"/>
      <c r="CP8420"/>
      <c r="CQ8420"/>
      <c r="CR8420"/>
      <c r="CS8420"/>
      <c r="CT8420"/>
      <c r="CU8420"/>
      <c r="CV8420"/>
      <c r="CW8420"/>
      <c r="CX8420"/>
      <c r="CY8420"/>
      <c r="CZ8420"/>
      <c r="DA8420"/>
      <c r="DB8420"/>
      <c r="DC8420"/>
      <c r="DD8420"/>
      <c r="DE8420"/>
      <c r="DF8420"/>
      <c r="DG8420"/>
      <c r="DH8420"/>
      <c r="DI8420"/>
      <c r="DJ8420"/>
      <c r="DK8420"/>
      <c r="DL8420"/>
      <c r="DM8420"/>
      <c r="DN8420"/>
    </row>
    <row r="8421" spans="2:118" x14ac:dyDescent="0.25">
      <c r="B8421"/>
      <c r="C8421"/>
      <c r="D8421"/>
      <c r="E8421"/>
      <c r="F8421"/>
      <c r="G8421"/>
      <c r="H8421"/>
      <c r="I8421"/>
      <c r="J8421"/>
      <c r="K8421"/>
      <c r="L8421"/>
      <c r="M8421"/>
      <c r="N8421"/>
      <c r="O8421"/>
      <c r="P8421"/>
      <c r="Q8421"/>
      <c r="R8421"/>
      <c r="S8421"/>
      <c r="T8421"/>
      <c r="U8421"/>
      <c r="V8421"/>
      <c r="W8421"/>
      <c r="X8421"/>
      <c r="Y8421"/>
      <c r="Z8421"/>
      <c r="AA8421"/>
      <c r="AB8421"/>
      <c r="AC8421"/>
      <c r="AD8421"/>
      <c r="AE8421"/>
      <c r="AF8421"/>
      <c r="AG8421"/>
      <c r="AH8421"/>
      <c r="AI8421"/>
      <c r="AJ8421"/>
      <c r="AK8421"/>
      <c r="AL8421"/>
      <c r="AM8421"/>
      <c r="AN8421"/>
      <c r="AO8421"/>
      <c r="AP8421"/>
      <c r="AQ8421"/>
      <c r="AR8421"/>
      <c r="AS8421"/>
      <c r="AT8421"/>
      <c r="AU8421"/>
      <c r="AV8421"/>
      <c r="AW8421"/>
      <c r="AX8421"/>
      <c r="AY8421"/>
      <c r="AZ8421"/>
      <c r="BA8421"/>
      <c r="BB8421"/>
      <c r="BC8421"/>
      <c r="BD8421"/>
      <c r="BE8421"/>
      <c r="BF8421"/>
      <c r="BG8421"/>
      <c r="BH8421"/>
      <c r="BI8421"/>
      <c r="BJ8421"/>
      <c r="BK8421"/>
      <c r="BL8421"/>
      <c r="BM8421"/>
      <c r="BN8421"/>
      <c r="BO8421"/>
      <c r="BP8421"/>
      <c r="BQ8421"/>
      <c r="BR8421"/>
      <c r="BS8421"/>
      <c r="BT8421"/>
      <c r="BU8421"/>
      <c r="BV8421"/>
      <c r="BW8421"/>
      <c r="BX8421"/>
      <c r="BY8421"/>
      <c r="BZ8421"/>
      <c r="CA8421"/>
      <c r="CB8421"/>
      <c r="CC8421"/>
      <c r="CD8421"/>
      <c r="CE8421"/>
      <c r="CF8421"/>
      <c r="CG8421"/>
      <c r="CH8421"/>
      <c r="CI8421"/>
      <c r="CJ8421"/>
      <c r="CK8421"/>
      <c r="CL8421"/>
      <c r="CM8421"/>
      <c r="CN8421"/>
      <c r="CO8421"/>
      <c r="CP8421"/>
      <c r="CQ8421"/>
      <c r="CR8421"/>
      <c r="CS8421"/>
      <c r="CT8421"/>
      <c r="CU8421"/>
      <c r="CV8421"/>
      <c r="CW8421"/>
      <c r="CX8421"/>
      <c r="CY8421"/>
      <c r="CZ8421"/>
      <c r="DA8421"/>
      <c r="DB8421"/>
      <c r="DC8421"/>
      <c r="DD8421"/>
      <c r="DE8421"/>
      <c r="DF8421"/>
      <c r="DG8421"/>
      <c r="DH8421"/>
      <c r="DI8421"/>
      <c r="DJ8421"/>
      <c r="DK8421"/>
      <c r="DL8421"/>
      <c r="DM8421"/>
      <c r="DN8421"/>
    </row>
    <row r="8422" spans="2:118" x14ac:dyDescent="0.25">
      <c r="B8422"/>
      <c r="C8422"/>
      <c r="D8422"/>
      <c r="E8422"/>
      <c r="F8422"/>
      <c r="G8422"/>
      <c r="H8422"/>
      <c r="I8422"/>
      <c r="J8422"/>
      <c r="K8422"/>
      <c r="L8422"/>
      <c r="M8422"/>
      <c r="N8422"/>
      <c r="O8422"/>
      <c r="P8422"/>
      <c r="Q8422"/>
      <c r="R8422"/>
      <c r="S8422"/>
      <c r="T8422"/>
      <c r="U8422"/>
      <c r="V8422"/>
      <c r="W8422"/>
      <c r="X8422"/>
      <c r="Y8422"/>
      <c r="Z8422"/>
      <c r="AA8422"/>
      <c r="AB8422"/>
      <c r="AC8422"/>
      <c r="AD8422"/>
      <c r="AE8422"/>
      <c r="AF8422"/>
      <c r="AG8422"/>
      <c r="AH8422"/>
      <c r="AI8422"/>
      <c r="AJ8422"/>
      <c r="AK8422"/>
      <c r="AL8422"/>
      <c r="AM8422"/>
      <c r="AN8422"/>
      <c r="AO8422"/>
      <c r="AP8422"/>
      <c r="AQ8422"/>
      <c r="AR8422"/>
      <c r="AS8422"/>
      <c r="AT8422"/>
      <c r="AU8422"/>
      <c r="AV8422"/>
      <c r="AW8422"/>
      <c r="AX8422"/>
      <c r="AY8422"/>
      <c r="AZ8422"/>
      <c r="BA8422"/>
      <c r="BB8422"/>
      <c r="BC8422"/>
      <c r="BD8422"/>
      <c r="BE8422"/>
      <c r="BF8422"/>
      <c r="BG8422"/>
      <c r="BH8422"/>
      <c r="BI8422"/>
      <c r="BJ8422"/>
      <c r="BK8422"/>
      <c r="BL8422"/>
      <c r="BM8422"/>
      <c r="BN8422"/>
      <c r="BO8422"/>
      <c r="BP8422"/>
      <c r="BQ8422"/>
      <c r="BR8422"/>
      <c r="BS8422"/>
      <c r="BT8422"/>
      <c r="BU8422"/>
      <c r="BV8422"/>
      <c r="BW8422"/>
      <c r="BX8422"/>
      <c r="BY8422"/>
      <c r="BZ8422"/>
      <c r="CA8422"/>
      <c r="CB8422"/>
      <c r="CC8422"/>
      <c r="CD8422"/>
      <c r="CE8422"/>
      <c r="CF8422"/>
      <c r="CG8422"/>
      <c r="CH8422"/>
      <c r="CI8422"/>
      <c r="CJ8422"/>
      <c r="CK8422"/>
      <c r="CL8422"/>
      <c r="CM8422"/>
      <c r="CN8422"/>
      <c r="CO8422"/>
      <c r="CP8422"/>
      <c r="CQ8422"/>
      <c r="CR8422"/>
      <c r="CS8422"/>
      <c r="CT8422"/>
      <c r="CU8422"/>
      <c r="CV8422"/>
      <c r="CW8422"/>
      <c r="CX8422"/>
      <c r="CY8422"/>
      <c r="CZ8422"/>
      <c r="DA8422"/>
      <c r="DB8422"/>
      <c r="DC8422"/>
      <c r="DD8422"/>
      <c r="DE8422"/>
      <c r="DF8422"/>
      <c r="DG8422"/>
      <c r="DH8422"/>
      <c r="DI8422"/>
      <c r="DJ8422"/>
      <c r="DK8422"/>
      <c r="DL8422"/>
      <c r="DM8422"/>
      <c r="DN8422"/>
    </row>
    <row r="8423" spans="2:118" x14ac:dyDescent="0.25">
      <c r="B8423"/>
      <c r="C8423"/>
      <c r="D8423"/>
      <c r="E8423"/>
      <c r="F8423"/>
      <c r="G8423"/>
      <c r="H8423"/>
      <c r="I8423"/>
      <c r="J8423"/>
      <c r="K8423"/>
      <c r="L8423"/>
      <c r="M8423"/>
      <c r="N8423"/>
      <c r="O8423"/>
      <c r="P8423"/>
      <c r="Q8423"/>
      <c r="R8423"/>
      <c r="S8423"/>
      <c r="T8423"/>
      <c r="U8423"/>
      <c r="V8423"/>
      <c r="W8423"/>
      <c r="X8423"/>
      <c r="Y8423"/>
      <c r="Z8423"/>
      <c r="AA8423"/>
      <c r="AB8423"/>
      <c r="AC8423"/>
      <c r="AD8423"/>
      <c r="AE8423"/>
      <c r="AF8423"/>
      <c r="AG8423"/>
      <c r="AH8423"/>
      <c r="AI8423"/>
      <c r="AJ8423"/>
      <c r="AK8423"/>
      <c r="AL8423"/>
      <c r="AM8423"/>
      <c r="AN8423"/>
      <c r="AO8423"/>
      <c r="AP8423"/>
      <c r="AQ8423"/>
      <c r="AR8423"/>
      <c r="AS8423"/>
      <c r="AT8423"/>
      <c r="AU8423"/>
      <c r="AV8423"/>
      <c r="AW8423"/>
      <c r="AX8423"/>
      <c r="AY8423"/>
      <c r="AZ8423"/>
      <c r="BA8423"/>
      <c r="BB8423"/>
      <c r="BC8423"/>
      <c r="BD8423"/>
      <c r="BE8423"/>
      <c r="BF8423"/>
      <c r="BG8423"/>
      <c r="BH8423"/>
      <c r="BI8423"/>
      <c r="BJ8423"/>
      <c r="BK8423"/>
      <c r="BL8423"/>
      <c r="BM8423"/>
      <c r="BN8423"/>
      <c r="BO8423"/>
      <c r="BP8423"/>
      <c r="BQ8423"/>
      <c r="BR8423"/>
      <c r="BS8423"/>
      <c r="BT8423"/>
      <c r="BU8423"/>
      <c r="BV8423"/>
      <c r="BW8423"/>
      <c r="BX8423"/>
      <c r="BY8423"/>
      <c r="BZ8423"/>
      <c r="CA8423"/>
      <c r="CB8423"/>
      <c r="CC8423"/>
      <c r="CD8423"/>
      <c r="CE8423"/>
      <c r="CF8423"/>
      <c r="CG8423"/>
      <c r="CH8423"/>
      <c r="CI8423"/>
      <c r="CJ8423"/>
      <c r="CK8423"/>
      <c r="CL8423"/>
      <c r="CM8423"/>
      <c r="CN8423"/>
      <c r="CO8423"/>
      <c r="CP8423"/>
      <c r="CQ8423"/>
      <c r="CR8423"/>
      <c r="CS8423"/>
      <c r="CT8423"/>
      <c r="CU8423"/>
      <c r="CV8423"/>
      <c r="CW8423"/>
      <c r="CX8423"/>
      <c r="CY8423"/>
      <c r="CZ8423"/>
      <c r="DA8423"/>
      <c r="DB8423"/>
      <c r="DC8423"/>
      <c r="DD8423"/>
      <c r="DE8423"/>
      <c r="DF8423"/>
      <c r="DG8423"/>
      <c r="DH8423"/>
      <c r="DI8423"/>
      <c r="DJ8423"/>
      <c r="DK8423"/>
      <c r="DL8423"/>
      <c r="DM8423"/>
      <c r="DN8423"/>
    </row>
    <row r="8424" spans="2:118" x14ac:dyDescent="0.25">
      <c r="B8424"/>
      <c r="C8424"/>
      <c r="D8424"/>
      <c r="E8424"/>
      <c r="F8424"/>
      <c r="G8424"/>
      <c r="H8424"/>
      <c r="I8424"/>
      <c r="J8424"/>
      <c r="K8424"/>
      <c r="L8424"/>
      <c r="M8424"/>
      <c r="N8424"/>
      <c r="O8424"/>
      <c r="P8424"/>
      <c r="Q8424"/>
      <c r="R8424"/>
      <c r="S8424"/>
      <c r="T8424"/>
      <c r="U8424"/>
      <c r="V8424"/>
      <c r="W8424"/>
      <c r="X8424"/>
      <c r="Y8424"/>
      <c r="Z8424"/>
      <c r="AA8424"/>
      <c r="AB8424"/>
      <c r="AC8424"/>
      <c r="AD8424"/>
      <c r="AE8424"/>
      <c r="AF8424"/>
      <c r="AG8424"/>
      <c r="AH8424"/>
      <c r="AI8424"/>
      <c r="AJ8424"/>
      <c r="AK8424"/>
      <c r="AL8424"/>
      <c r="AM8424"/>
      <c r="AN8424"/>
      <c r="AO8424"/>
      <c r="AP8424"/>
      <c r="AQ8424"/>
      <c r="AR8424"/>
      <c r="AS8424"/>
      <c r="AT8424"/>
      <c r="AU8424"/>
      <c r="AV8424"/>
      <c r="AW8424"/>
      <c r="AX8424"/>
      <c r="AY8424"/>
      <c r="AZ8424"/>
      <c r="BA8424"/>
      <c r="BB8424"/>
      <c r="BC8424"/>
      <c r="BD8424"/>
      <c r="BE8424"/>
      <c r="BF8424"/>
      <c r="BG8424"/>
      <c r="BH8424"/>
      <c r="BI8424"/>
      <c r="BJ8424"/>
      <c r="BK8424"/>
      <c r="BL8424"/>
      <c r="BM8424"/>
      <c r="BN8424"/>
      <c r="BO8424"/>
      <c r="BP8424"/>
      <c r="BQ8424"/>
      <c r="BR8424"/>
      <c r="BS8424"/>
      <c r="BT8424"/>
      <c r="BU8424"/>
      <c r="BV8424"/>
      <c r="BW8424"/>
      <c r="BX8424"/>
      <c r="BY8424"/>
      <c r="BZ8424"/>
      <c r="CA8424"/>
      <c r="CB8424"/>
      <c r="CC8424"/>
      <c r="CD8424"/>
      <c r="CE8424"/>
      <c r="CF8424"/>
      <c r="CG8424"/>
      <c r="CH8424"/>
      <c r="CI8424"/>
      <c r="CJ8424"/>
      <c r="CK8424"/>
      <c r="CL8424"/>
      <c r="CM8424"/>
      <c r="CN8424"/>
      <c r="CO8424"/>
      <c r="CP8424"/>
      <c r="CQ8424"/>
      <c r="CR8424"/>
      <c r="CS8424"/>
      <c r="CT8424"/>
      <c r="CU8424"/>
      <c r="CV8424"/>
      <c r="CW8424"/>
      <c r="CX8424"/>
      <c r="CY8424"/>
      <c r="CZ8424"/>
      <c r="DA8424"/>
      <c r="DB8424"/>
      <c r="DC8424"/>
      <c r="DD8424"/>
      <c r="DE8424"/>
      <c r="DF8424"/>
      <c r="DG8424"/>
      <c r="DH8424"/>
      <c r="DI8424"/>
      <c r="DJ8424"/>
      <c r="DK8424"/>
      <c r="DL8424"/>
      <c r="DM8424"/>
      <c r="DN8424"/>
    </row>
    <row r="8425" spans="2:118" x14ac:dyDescent="0.25">
      <c r="B8425"/>
      <c r="C8425"/>
      <c r="D8425"/>
      <c r="E8425"/>
      <c r="F8425"/>
      <c r="G8425"/>
      <c r="H8425"/>
      <c r="I8425"/>
      <c r="J8425"/>
      <c r="K8425"/>
      <c r="L8425"/>
      <c r="M8425"/>
      <c r="N8425"/>
      <c r="O8425"/>
      <c r="P8425"/>
      <c r="Q8425"/>
      <c r="R8425"/>
      <c r="S8425"/>
      <c r="T8425"/>
      <c r="U8425"/>
      <c r="V8425"/>
      <c r="W8425"/>
      <c r="X8425"/>
      <c r="Y8425"/>
      <c r="Z8425"/>
      <c r="AA8425"/>
      <c r="AB8425"/>
      <c r="AC8425"/>
      <c r="AD8425"/>
      <c r="AE8425"/>
      <c r="AF8425"/>
      <c r="AG8425"/>
      <c r="AH8425"/>
      <c r="AI8425"/>
      <c r="AJ8425"/>
      <c r="AK8425"/>
      <c r="AL8425"/>
      <c r="AM8425"/>
      <c r="AN8425"/>
      <c r="AO8425"/>
      <c r="AP8425"/>
      <c r="AQ8425"/>
      <c r="AR8425"/>
      <c r="AS8425"/>
      <c r="AT8425"/>
      <c r="AU8425"/>
      <c r="AV8425"/>
      <c r="AW8425"/>
      <c r="AX8425"/>
      <c r="AY8425"/>
      <c r="AZ8425"/>
      <c r="BA8425"/>
      <c r="BB8425"/>
      <c r="BC8425"/>
      <c r="BD8425"/>
      <c r="BE8425"/>
      <c r="BF8425"/>
      <c r="BG8425"/>
      <c r="BH8425"/>
      <c r="BI8425"/>
      <c r="BJ8425"/>
      <c r="BK8425"/>
      <c r="BL8425"/>
      <c r="BM8425"/>
      <c r="BN8425"/>
      <c r="BO8425"/>
      <c r="BP8425"/>
      <c r="BQ8425"/>
      <c r="BR8425"/>
      <c r="BS8425"/>
      <c r="BT8425"/>
      <c r="BU8425"/>
      <c r="BV8425"/>
      <c r="BW8425"/>
      <c r="BX8425"/>
      <c r="BY8425"/>
      <c r="BZ8425"/>
      <c r="CA8425"/>
      <c r="CB8425"/>
      <c r="CC8425"/>
      <c r="CD8425"/>
      <c r="CE8425"/>
      <c r="CF8425"/>
      <c r="CG8425"/>
      <c r="CH8425"/>
      <c r="CI8425"/>
      <c r="CJ8425"/>
      <c r="CK8425"/>
      <c r="CL8425"/>
      <c r="CM8425"/>
      <c r="CN8425"/>
      <c r="CO8425"/>
      <c r="CP8425"/>
      <c r="CQ8425"/>
      <c r="CR8425"/>
      <c r="CS8425"/>
      <c r="CT8425"/>
      <c r="CU8425"/>
      <c r="CV8425"/>
      <c r="CW8425"/>
      <c r="CX8425"/>
      <c r="CY8425"/>
      <c r="CZ8425"/>
      <c r="DA8425"/>
      <c r="DB8425"/>
      <c r="DC8425"/>
      <c r="DD8425"/>
      <c r="DE8425"/>
      <c r="DF8425"/>
      <c r="DG8425"/>
      <c r="DH8425"/>
      <c r="DI8425"/>
      <c r="DJ8425"/>
      <c r="DK8425"/>
      <c r="DL8425"/>
      <c r="DM8425"/>
      <c r="DN8425"/>
    </row>
    <row r="8426" spans="2:118" x14ac:dyDescent="0.25">
      <c r="B8426"/>
      <c r="C8426"/>
      <c r="D8426"/>
      <c r="E8426"/>
      <c r="F8426"/>
      <c r="G8426"/>
      <c r="H8426"/>
      <c r="I8426"/>
      <c r="J8426"/>
      <c r="K8426"/>
      <c r="L8426"/>
      <c r="M8426"/>
      <c r="N8426"/>
      <c r="O8426"/>
      <c r="P8426"/>
      <c r="Q8426"/>
      <c r="R8426"/>
      <c r="S8426"/>
      <c r="T8426"/>
      <c r="U8426"/>
      <c r="V8426"/>
      <c r="W8426"/>
      <c r="X8426"/>
      <c r="Y8426"/>
      <c r="Z8426"/>
      <c r="AA8426"/>
      <c r="AB8426"/>
      <c r="AC8426"/>
      <c r="AD8426"/>
      <c r="AE8426"/>
      <c r="AF8426"/>
      <c r="AG8426"/>
      <c r="AH8426"/>
      <c r="AI8426"/>
      <c r="AJ8426"/>
      <c r="AK8426"/>
      <c r="AL8426"/>
      <c r="AM8426"/>
      <c r="AN8426"/>
      <c r="AO8426"/>
      <c r="AP8426"/>
      <c r="AQ8426"/>
      <c r="AR8426"/>
      <c r="AS8426"/>
      <c r="AT8426"/>
      <c r="AU8426"/>
      <c r="AV8426"/>
      <c r="AW8426"/>
      <c r="AX8426"/>
      <c r="AY8426"/>
      <c r="AZ8426"/>
      <c r="BA8426"/>
      <c r="BB8426"/>
      <c r="BC8426"/>
      <c r="BD8426"/>
      <c r="BE8426"/>
      <c r="BF8426"/>
      <c r="BG8426"/>
      <c r="BH8426"/>
      <c r="BI8426"/>
      <c r="BJ8426"/>
      <c r="BK8426"/>
      <c r="BL8426"/>
      <c r="BM8426"/>
      <c r="BN8426"/>
      <c r="BO8426"/>
      <c r="BP8426"/>
      <c r="BQ8426"/>
      <c r="BR8426"/>
      <c r="BS8426"/>
      <c r="BT8426"/>
      <c r="BU8426"/>
      <c r="BV8426"/>
      <c r="BW8426"/>
      <c r="BX8426"/>
      <c r="BY8426"/>
      <c r="BZ8426"/>
      <c r="CA8426"/>
      <c r="CB8426"/>
      <c r="CC8426"/>
      <c r="CD8426"/>
      <c r="CE8426"/>
      <c r="CF8426"/>
      <c r="CG8426"/>
      <c r="CH8426"/>
      <c r="CI8426"/>
      <c r="CJ8426"/>
      <c r="CK8426"/>
      <c r="CL8426"/>
      <c r="CM8426"/>
      <c r="CN8426"/>
      <c r="CO8426"/>
      <c r="CP8426"/>
      <c r="CQ8426"/>
      <c r="CR8426"/>
      <c r="CS8426"/>
      <c r="CT8426"/>
      <c r="CU8426"/>
      <c r="CV8426"/>
      <c r="CW8426"/>
      <c r="CX8426"/>
      <c r="CY8426"/>
      <c r="CZ8426"/>
      <c r="DA8426"/>
      <c r="DB8426"/>
      <c r="DC8426"/>
      <c r="DD8426"/>
      <c r="DE8426"/>
      <c r="DF8426"/>
      <c r="DG8426"/>
      <c r="DH8426"/>
      <c r="DI8426"/>
      <c r="DJ8426"/>
      <c r="DK8426"/>
      <c r="DL8426"/>
      <c r="DM8426"/>
      <c r="DN8426"/>
    </row>
    <row r="8427" spans="2:118" x14ac:dyDescent="0.25">
      <c r="B8427"/>
      <c r="C8427"/>
      <c r="D8427"/>
      <c r="E8427"/>
      <c r="F8427"/>
      <c r="G8427"/>
      <c r="H8427"/>
      <c r="I8427"/>
      <c r="J8427"/>
      <c r="K8427"/>
      <c r="L8427"/>
      <c r="M8427"/>
      <c r="N8427"/>
      <c r="O8427"/>
      <c r="P8427"/>
      <c r="Q8427"/>
      <c r="R8427"/>
      <c r="S8427"/>
      <c r="T8427"/>
      <c r="U8427"/>
      <c r="V8427"/>
      <c r="W8427"/>
      <c r="X8427"/>
      <c r="Y8427"/>
      <c r="Z8427"/>
      <c r="AA8427"/>
      <c r="AB8427"/>
      <c r="AC8427"/>
      <c r="AD8427"/>
      <c r="AE8427"/>
      <c r="AF8427"/>
      <c r="AG8427"/>
      <c r="AH8427"/>
      <c r="AI8427"/>
      <c r="AJ8427"/>
      <c r="AK8427"/>
      <c r="AL8427"/>
      <c r="AM8427"/>
      <c r="AN8427"/>
      <c r="AO8427"/>
      <c r="AP8427"/>
      <c r="AQ8427"/>
      <c r="AR8427"/>
      <c r="AS8427"/>
      <c r="AT8427"/>
      <c r="AU8427"/>
      <c r="AV8427"/>
      <c r="AW8427"/>
      <c r="AX8427"/>
      <c r="AY8427"/>
      <c r="AZ8427"/>
      <c r="BA8427"/>
      <c r="BB8427"/>
      <c r="BC8427"/>
      <c r="BD8427"/>
      <c r="BE8427"/>
      <c r="BF8427"/>
      <c r="BG8427"/>
      <c r="BH8427"/>
      <c r="BI8427"/>
      <c r="BJ8427"/>
      <c r="BK8427"/>
      <c r="BL8427"/>
      <c r="BM8427"/>
      <c r="BN8427"/>
      <c r="BO8427"/>
      <c r="BP8427"/>
      <c r="BQ8427"/>
      <c r="BR8427"/>
      <c r="BS8427"/>
      <c r="BT8427"/>
      <c r="BU8427"/>
      <c r="BV8427"/>
      <c r="BW8427"/>
      <c r="BX8427"/>
      <c r="BY8427"/>
      <c r="BZ8427"/>
      <c r="CA8427"/>
      <c r="CB8427"/>
      <c r="CC8427"/>
      <c r="CD8427"/>
      <c r="CE8427"/>
      <c r="CF8427"/>
      <c r="CG8427"/>
      <c r="CH8427"/>
      <c r="CI8427"/>
      <c r="CJ8427"/>
      <c r="CK8427"/>
      <c r="CL8427"/>
      <c r="CM8427"/>
      <c r="CN8427"/>
      <c r="CO8427"/>
      <c r="CP8427"/>
      <c r="CQ8427"/>
      <c r="CR8427"/>
      <c r="CS8427"/>
      <c r="CT8427"/>
      <c r="CU8427"/>
      <c r="CV8427"/>
      <c r="CW8427"/>
      <c r="CX8427"/>
      <c r="CY8427"/>
      <c r="CZ8427"/>
      <c r="DA8427"/>
      <c r="DB8427"/>
      <c r="DC8427"/>
      <c r="DD8427"/>
      <c r="DE8427"/>
      <c r="DF8427"/>
      <c r="DG8427"/>
      <c r="DH8427"/>
      <c r="DI8427"/>
      <c r="DJ8427"/>
      <c r="DK8427"/>
      <c r="DL8427"/>
      <c r="DM8427"/>
      <c r="DN8427"/>
    </row>
    <row r="8428" spans="2:118" x14ac:dyDescent="0.25">
      <c r="B8428"/>
      <c r="C8428"/>
      <c r="D8428"/>
      <c r="E8428"/>
      <c r="F8428"/>
      <c r="G8428"/>
      <c r="H8428"/>
      <c r="I8428"/>
      <c r="J8428"/>
      <c r="K8428"/>
      <c r="L8428"/>
      <c r="M8428"/>
      <c r="N8428"/>
      <c r="O8428"/>
      <c r="P8428"/>
      <c r="Q8428"/>
      <c r="R8428"/>
      <c r="S8428"/>
      <c r="T8428"/>
      <c r="U8428"/>
      <c r="V8428"/>
      <c r="W8428"/>
      <c r="X8428"/>
      <c r="Y8428"/>
      <c r="Z8428"/>
      <c r="AA8428"/>
      <c r="AB8428"/>
      <c r="AC8428"/>
      <c r="AD8428"/>
      <c r="AE8428"/>
      <c r="AF8428"/>
      <c r="AG8428"/>
      <c r="AH8428"/>
      <c r="AI8428"/>
      <c r="AJ8428"/>
      <c r="AK8428"/>
      <c r="AL8428"/>
      <c r="AM8428"/>
      <c r="AN8428"/>
      <c r="AO8428"/>
      <c r="AP8428"/>
      <c r="AQ8428"/>
      <c r="AR8428"/>
      <c r="AS8428"/>
      <c r="AT8428"/>
      <c r="AU8428"/>
      <c r="AV8428"/>
      <c r="AW8428"/>
      <c r="AX8428"/>
      <c r="AY8428"/>
      <c r="AZ8428"/>
      <c r="BA8428"/>
      <c r="BB8428"/>
      <c r="BC8428"/>
      <c r="BD8428"/>
      <c r="BE8428"/>
      <c r="BF8428"/>
      <c r="BG8428"/>
      <c r="BH8428"/>
      <c r="BI8428"/>
      <c r="BJ8428"/>
      <c r="BK8428"/>
      <c r="BL8428"/>
      <c r="BM8428"/>
      <c r="BN8428"/>
      <c r="BO8428"/>
      <c r="BP8428"/>
      <c r="BQ8428"/>
      <c r="BR8428"/>
      <c r="BS8428"/>
      <c r="BT8428"/>
      <c r="BU8428"/>
      <c r="BV8428"/>
      <c r="BW8428"/>
      <c r="BX8428"/>
      <c r="BY8428"/>
      <c r="BZ8428"/>
      <c r="CA8428"/>
      <c r="CB8428"/>
      <c r="CC8428"/>
      <c r="CD8428"/>
      <c r="CE8428"/>
      <c r="CF8428"/>
      <c r="CG8428"/>
      <c r="CH8428"/>
      <c r="CI8428"/>
      <c r="CJ8428"/>
      <c r="CK8428"/>
      <c r="CL8428"/>
      <c r="CM8428"/>
      <c r="CN8428"/>
      <c r="CO8428"/>
      <c r="CP8428"/>
      <c r="CQ8428"/>
      <c r="CR8428"/>
      <c r="CS8428"/>
      <c r="CT8428"/>
      <c r="CU8428"/>
      <c r="CV8428"/>
      <c r="CW8428"/>
      <c r="CX8428"/>
      <c r="CY8428"/>
      <c r="CZ8428"/>
      <c r="DA8428"/>
      <c r="DB8428"/>
      <c r="DC8428"/>
      <c r="DD8428"/>
      <c r="DE8428"/>
      <c r="DF8428"/>
      <c r="DG8428"/>
      <c r="DH8428"/>
      <c r="DI8428"/>
      <c r="DJ8428"/>
      <c r="DK8428"/>
      <c r="DL8428"/>
      <c r="DM8428"/>
      <c r="DN8428"/>
    </row>
    <row r="8429" spans="2:118" x14ac:dyDescent="0.25">
      <c r="B8429"/>
      <c r="C8429"/>
      <c r="D8429"/>
      <c r="E8429"/>
      <c r="F8429"/>
      <c r="G8429"/>
      <c r="H8429"/>
      <c r="I8429"/>
      <c r="J8429"/>
      <c r="K8429"/>
      <c r="L8429"/>
      <c r="M8429"/>
      <c r="N8429"/>
      <c r="O8429"/>
      <c r="P8429"/>
      <c r="Q8429"/>
      <c r="R8429"/>
      <c r="S8429"/>
      <c r="T8429"/>
      <c r="U8429"/>
      <c r="V8429"/>
      <c r="W8429"/>
      <c r="X8429"/>
      <c r="Y8429"/>
      <c r="Z8429"/>
      <c r="AA8429"/>
      <c r="AB8429"/>
      <c r="AC8429"/>
      <c r="AD8429"/>
      <c r="AE8429"/>
      <c r="AF8429"/>
      <c r="AG8429"/>
      <c r="AH8429"/>
      <c r="AI8429"/>
      <c r="AJ8429"/>
      <c r="AK8429"/>
      <c r="AL8429"/>
      <c r="AM8429"/>
      <c r="AN8429"/>
      <c r="AO8429"/>
      <c r="AP8429"/>
      <c r="AQ8429"/>
      <c r="AR8429"/>
      <c r="AS8429"/>
      <c r="AT8429"/>
      <c r="AU8429"/>
      <c r="AV8429"/>
      <c r="AW8429"/>
      <c r="AX8429"/>
      <c r="AY8429"/>
      <c r="AZ8429"/>
      <c r="BA8429"/>
      <c r="BB8429"/>
      <c r="BC8429"/>
      <c r="BD8429"/>
      <c r="BE8429"/>
      <c r="BF8429"/>
      <c r="BG8429"/>
      <c r="BH8429"/>
      <c r="BI8429"/>
      <c r="BJ8429"/>
      <c r="BK8429"/>
      <c r="BL8429"/>
      <c r="BM8429"/>
      <c r="BN8429"/>
      <c r="BO8429"/>
      <c r="BP8429"/>
      <c r="BQ8429"/>
      <c r="BR8429"/>
      <c r="BS8429"/>
      <c r="BT8429"/>
      <c r="BU8429"/>
      <c r="BV8429"/>
      <c r="BW8429"/>
      <c r="BX8429"/>
      <c r="BY8429"/>
      <c r="BZ8429"/>
      <c r="CA8429"/>
      <c r="CB8429"/>
      <c r="CC8429"/>
      <c r="CD8429"/>
      <c r="CE8429"/>
      <c r="CF8429"/>
      <c r="CG8429"/>
      <c r="CH8429"/>
      <c r="CI8429"/>
      <c r="CJ8429"/>
      <c r="CK8429"/>
      <c r="CL8429"/>
      <c r="CM8429"/>
      <c r="CN8429"/>
      <c r="CO8429"/>
      <c r="CP8429"/>
      <c r="CQ8429"/>
      <c r="CR8429"/>
      <c r="CS8429"/>
      <c r="CT8429"/>
      <c r="CU8429"/>
      <c r="CV8429"/>
      <c r="CW8429"/>
      <c r="CX8429"/>
      <c r="CY8429"/>
      <c r="CZ8429"/>
      <c r="DA8429"/>
      <c r="DB8429"/>
      <c r="DC8429"/>
      <c r="DD8429"/>
      <c r="DE8429"/>
      <c r="DF8429"/>
      <c r="DG8429"/>
      <c r="DH8429"/>
      <c r="DI8429"/>
      <c r="DJ8429"/>
      <c r="DK8429"/>
      <c r="DL8429"/>
      <c r="DM8429"/>
      <c r="DN8429"/>
    </row>
    <row r="8430" spans="2:118" x14ac:dyDescent="0.25">
      <c r="B8430"/>
      <c r="C8430"/>
      <c r="D8430"/>
      <c r="E8430"/>
      <c r="F8430"/>
      <c r="G8430"/>
      <c r="H8430"/>
      <c r="I8430"/>
      <c r="J8430"/>
      <c r="K8430"/>
      <c r="L8430"/>
      <c r="M8430"/>
      <c r="N8430"/>
      <c r="O8430"/>
      <c r="P8430"/>
      <c r="Q8430"/>
      <c r="R8430"/>
      <c r="S8430"/>
      <c r="T8430"/>
      <c r="U8430"/>
      <c r="V8430"/>
      <c r="W8430"/>
      <c r="X8430"/>
      <c r="Y8430"/>
      <c r="Z8430"/>
      <c r="AA8430"/>
      <c r="AB8430"/>
      <c r="AC8430"/>
      <c r="AD8430"/>
      <c r="AE8430"/>
      <c r="AF8430"/>
      <c r="AG8430"/>
      <c r="AH8430"/>
      <c r="AI8430"/>
      <c r="AJ8430"/>
      <c r="AK8430"/>
      <c r="AL8430"/>
      <c r="AM8430"/>
      <c r="AN8430"/>
      <c r="AO8430"/>
      <c r="AP8430"/>
      <c r="AQ8430"/>
      <c r="AR8430"/>
      <c r="AS8430"/>
      <c r="AT8430"/>
      <c r="AU8430"/>
      <c r="AV8430"/>
      <c r="AW8430"/>
      <c r="AX8430"/>
      <c r="AY8430"/>
      <c r="AZ8430"/>
      <c r="BA8430"/>
      <c r="BB8430"/>
      <c r="BC8430"/>
      <c r="BD8430"/>
      <c r="BE8430"/>
      <c r="BF8430"/>
      <c r="BG8430"/>
      <c r="BH8430"/>
      <c r="BI8430"/>
      <c r="BJ8430"/>
      <c r="BK8430"/>
      <c r="BL8430"/>
      <c r="BM8430"/>
      <c r="BN8430"/>
      <c r="BO8430"/>
      <c r="BP8430"/>
      <c r="BQ8430"/>
      <c r="BR8430"/>
      <c r="BS8430"/>
      <c r="BT8430"/>
      <c r="BU8430"/>
      <c r="BV8430"/>
      <c r="BW8430"/>
      <c r="BX8430"/>
      <c r="BY8430"/>
      <c r="BZ8430"/>
      <c r="CA8430"/>
      <c r="CB8430"/>
      <c r="CC8430"/>
      <c r="CD8430"/>
      <c r="CE8430"/>
      <c r="CF8430"/>
      <c r="CG8430"/>
      <c r="CH8430"/>
      <c r="CI8430"/>
      <c r="CJ8430"/>
      <c r="CK8430"/>
      <c r="CL8430"/>
      <c r="CM8430"/>
      <c r="CN8430"/>
      <c r="CO8430"/>
      <c r="CP8430"/>
      <c r="CQ8430"/>
      <c r="CR8430"/>
      <c r="CS8430"/>
      <c r="CT8430"/>
      <c r="CU8430"/>
      <c r="CV8430"/>
      <c r="CW8430"/>
      <c r="CX8430"/>
      <c r="CY8430"/>
      <c r="CZ8430"/>
      <c r="DA8430"/>
      <c r="DB8430"/>
      <c r="DC8430"/>
      <c r="DD8430"/>
      <c r="DE8430"/>
      <c r="DF8430"/>
      <c r="DG8430"/>
      <c r="DH8430"/>
      <c r="DI8430"/>
      <c r="DJ8430"/>
      <c r="DK8430"/>
      <c r="DL8430"/>
      <c r="DM8430"/>
      <c r="DN8430"/>
    </row>
    <row r="8431" spans="2:118" x14ac:dyDescent="0.25">
      <c r="B8431"/>
      <c r="C8431"/>
      <c r="D8431"/>
      <c r="E8431"/>
      <c r="F8431"/>
      <c r="G8431"/>
      <c r="H8431"/>
      <c r="I8431"/>
      <c r="J8431"/>
      <c r="K8431"/>
      <c r="L8431"/>
      <c r="M8431"/>
      <c r="N8431"/>
      <c r="O8431"/>
      <c r="P8431"/>
      <c r="Q8431"/>
      <c r="R8431"/>
      <c r="S8431"/>
      <c r="T8431"/>
      <c r="U8431"/>
      <c r="V8431"/>
      <c r="W8431"/>
      <c r="X8431"/>
      <c r="Y8431"/>
      <c r="Z8431"/>
      <c r="AA8431"/>
      <c r="AB8431"/>
      <c r="AC8431"/>
      <c r="AD8431"/>
      <c r="AE8431"/>
      <c r="AF8431"/>
      <c r="AG8431"/>
      <c r="AH8431"/>
      <c r="AI8431"/>
      <c r="AJ8431"/>
      <c r="AK8431"/>
      <c r="AL8431"/>
      <c r="AM8431"/>
      <c r="AN8431"/>
      <c r="AO8431"/>
      <c r="AP8431"/>
      <c r="AQ8431"/>
      <c r="AR8431"/>
      <c r="AS8431"/>
      <c r="AT8431"/>
      <c r="AU8431"/>
      <c r="AV8431"/>
      <c r="AW8431"/>
      <c r="AX8431"/>
      <c r="AY8431"/>
      <c r="AZ8431"/>
      <c r="BA8431"/>
      <c r="BB8431"/>
      <c r="BC8431"/>
      <c r="BD8431"/>
      <c r="BE8431"/>
      <c r="BF8431"/>
      <c r="BG8431"/>
      <c r="BH8431"/>
      <c r="BI8431"/>
      <c r="BJ8431"/>
      <c r="BK8431"/>
      <c r="BL8431"/>
      <c r="BM8431"/>
      <c r="BN8431"/>
      <c r="BO8431"/>
      <c r="BP8431"/>
      <c r="BQ8431"/>
      <c r="BR8431"/>
      <c r="BS8431"/>
      <c r="BT8431"/>
      <c r="BU8431"/>
      <c r="BV8431"/>
      <c r="BW8431"/>
      <c r="BX8431"/>
      <c r="BY8431"/>
      <c r="BZ8431"/>
      <c r="CA8431"/>
      <c r="CB8431"/>
      <c r="CC8431"/>
      <c r="CD8431"/>
      <c r="CE8431"/>
      <c r="CF8431"/>
      <c r="CG8431"/>
      <c r="CH8431"/>
      <c r="CI8431"/>
      <c r="CJ8431"/>
      <c r="CK8431"/>
      <c r="CL8431"/>
      <c r="CM8431"/>
      <c r="CN8431"/>
      <c r="CO8431"/>
      <c r="CP8431"/>
      <c r="CQ8431"/>
      <c r="CR8431"/>
      <c r="CS8431"/>
      <c r="CT8431"/>
      <c r="CU8431"/>
      <c r="CV8431"/>
      <c r="CW8431"/>
      <c r="CX8431"/>
      <c r="CY8431"/>
      <c r="CZ8431"/>
      <c r="DA8431"/>
      <c r="DB8431"/>
      <c r="DC8431"/>
      <c r="DD8431"/>
      <c r="DE8431"/>
      <c r="DF8431"/>
      <c r="DG8431"/>
      <c r="DH8431"/>
      <c r="DI8431"/>
      <c r="DJ8431"/>
      <c r="DK8431"/>
      <c r="DL8431"/>
      <c r="DM8431"/>
      <c r="DN8431"/>
    </row>
    <row r="8432" spans="2:118" x14ac:dyDescent="0.25">
      <c r="B8432"/>
      <c r="C8432"/>
      <c r="D8432"/>
      <c r="E8432"/>
      <c r="F8432"/>
      <c r="G8432"/>
      <c r="H8432"/>
      <c r="I8432"/>
      <c r="J8432"/>
      <c r="K8432"/>
      <c r="L8432"/>
      <c r="M8432"/>
      <c r="N8432"/>
      <c r="O8432"/>
      <c r="P8432"/>
      <c r="Q8432"/>
      <c r="R8432"/>
      <c r="S8432"/>
      <c r="T8432"/>
      <c r="U8432"/>
      <c r="V8432"/>
      <c r="W8432"/>
      <c r="X8432"/>
      <c r="Y8432"/>
      <c r="Z8432"/>
      <c r="AA8432"/>
      <c r="AB8432"/>
      <c r="AC8432"/>
      <c r="AD8432"/>
      <c r="AE8432"/>
      <c r="AF8432"/>
      <c r="AG8432"/>
      <c r="AH8432"/>
      <c r="AI8432"/>
      <c r="AJ8432"/>
      <c r="AK8432"/>
      <c r="AL8432"/>
      <c r="AM8432"/>
      <c r="AN8432"/>
      <c r="AO8432"/>
      <c r="AP8432"/>
      <c r="AQ8432"/>
      <c r="AR8432"/>
      <c r="AS8432"/>
      <c r="AT8432"/>
      <c r="AU8432"/>
      <c r="AV8432"/>
      <c r="AW8432"/>
      <c r="AX8432"/>
      <c r="AY8432"/>
      <c r="AZ8432"/>
      <c r="BA8432"/>
      <c r="BB8432"/>
      <c r="BC8432"/>
      <c r="BD8432"/>
      <c r="BE8432"/>
      <c r="BF8432"/>
      <c r="BG8432"/>
      <c r="BH8432"/>
      <c r="BI8432"/>
      <c r="BJ8432"/>
      <c r="BK8432"/>
      <c r="BL8432"/>
      <c r="BM8432"/>
      <c r="BN8432"/>
      <c r="BO8432"/>
      <c r="BP8432"/>
      <c r="BQ8432"/>
      <c r="BR8432"/>
      <c r="BS8432"/>
      <c r="BT8432"/>
      <c r="BU8432"/>
      <c r="BV8432"/>
      <c r="BW8432"/>
      <c r="BX8432"/>
      <c r="BY8432"/>
      <c r="BZ8432"/>
      <c r="CA8432"/>
      <c r="CB8432"/>
      <c r="CC8432"/>
      <c r="CD8432"/>
      <c r="CE8432"/>
      <c r="CF8432"/>
      <c r="CG8432"/>
      <c r="CH8432"/>
      <c r="CI8432"/>
      <c r="CJ8432"/>
      <c r="CK8432"/>
      <c r="CL8432"/>
      <c r="CM8432"/>
      <c r="CN8432"/>
      <c r="CO8432"/>
      <c r="CP8432"/>
      <c r="CQ8432"/>
      <c r="CR8432"/>
      <c r="CS8432"/>
      <c r="CT8432"/>
      <c r="CU8432"/>
      <c r="CV8432"/>
      <c r="CW8432"/>
      <c r="CX8432"/>
      <c r="CY8432"/>
      <c r="CZ8432"/>
      <c r="DA8432"/>
      <c r="DB8432"/>
      <c r="DC8432"/>
      <c r="DD8432"/>
      <c r="DE8432"/>
      <c r="DF8432"/>
      <c r="DG8432"/>
      <c r="DH8432"/>
      <c r="DI8432"/>
      <c r="DJ8432"/>
      <c r="DK8432"/>
      <c r="DL8432"/>
      <c r="DM8432"/>
      <c r="DN8432"/>
    </row>
    <row r="8433" spans="2:118" x14ac:dyDescent="0.25">
      <c r="B8433"/>
      <c r="C8433"/>
      <c r="D8433"/>
      <c r="E8433"/>
      <c r="F8433"/>
      <c r="G8433"/>
      <c r="H8433"/>
      <c r="I8433"/>
      <c r="J8433"/>
      <c r="K8433"/>
      <c r="L8433"/>
      <c r="M8433"/>
      <c r="N8433"/>
      <c r="O8433"/>
      <c r="P8433"/>
      <c r="Q8433"/>
      <c r="R8433"/>
      <c r="S8433"/>
      <c r="T8433"/>
      <c r="U8433"/>
      <c r="V8433"/>
      <c r="W8433"/>
      <c r="X8433"/>
      <c r="Y8433"/>
      <c r="Z8433"/>
      <c r="AA8433"/>
      <c r="AB8433"/>
      <c r="AC8433"/>
      <c r="AD8433"/>
      <c r="AE8433"/>
      <c r="AF8433"/>
      <c r="AG8433"/>
      <c r="AH8433"/>
      <c r="AI8433"/>
      <c r="AJ8433"/>
      <c r="AK8433"/>
      <c r="AL8433"/>
      <c r="AM8433"/>
      <c r="AN8433"/>
      <c r="AO8433"/>
      <c r="AP8433"/>
      <c r="AQ8433"/>
      <c r="AR8433"/>
      <c r="AS8433"/>
      <c r="AT8433"/>
      <c r="AU8433"/>
      <c r="AV8433"/>
      <c r="AW8433"/>
      <c r="AX8433"/>
      <c r="AY8433"/>
      <c r="AZ8433"/>
      <c r="BA8433"/>
      <c r="BB8433"/>
      <c r="BC8433"/>
      <c r="BD8433"/>
      <c r="BE8433"/>
      <c r="BF8433"/>
      <c r="BG8433"/>
      <c r="BH8433"/>
      <c r="BI8433"/>
      <c r="BJ8433"/>
      <c r="BK8433"/>
      <c r="BL8433"/>
      <c r="BM8433"/>
      <c r="BN8433"/>
      <c r="BO8433"/>
      <c r="BP8433"/>
      <c r="BQ8433"/>
      <c r="BR8433"/>
      <c r="BS8433"/>
      <c r="BT8433"/>
      <c r="BU8433"/>
      <c r="BV8433"/>
      <c r="BW8433"/>
      <c r="BX8433"/>
      <c r="BY8433"/>
      <c r="BZ8433"/>
      <c r="CA8433"/>
      <c r="CB8433"/>
      <c r="CC8433"/>
      <c r="CD8433"/>
      <c r="CE8433"/>
      <c r="CF8433"/>
      <c r="CG8433"/>
      <c r="CH8433"/>
      <c r="CI8433"/>
      <c r="CJ8433"/>
      <c r="CK8433"/>
      <c r="CL8433"/>
      <c r="CM8433"/>
      <c r="CN8433"/>
      <c r="CO8433"/>
      <c r="CP8433"/>
      <c r="CQ8433"/>
      <c r="CR8433"/>
      <c r="CS8433"/>
      <c r="CT8433"/>
      <c r="CU8433"/>
      <c r="CV8433"/>
      <c r="CW8433"/>
      <c r="CX8433"/>
      <c r="CY8433"/>
      <c r="CZ8433"/>
      <c r="DA8433"/>
      <c r="DB8433"/>
      <c r="DC8433"/>
      <c r="DD8433"/>
      <c r="DE8433"/>
      <c r="DF8433"/>
      <c r="DG8433"/>
      <c r="DH8433"/>
      <c r="DI8433"/>
      <c r="DJ8433"/>
      <c r="DK8433"/>
      <c r="DL8433"/>
      <c r="DM8433"/>
      <c r="DN8433"/>
    </row>
    <row r="8434" spans="2:118" x14ac:dyDescent="0.25">
      <c r="B8434"/>
      <c r="C8434"/>
      <c r="D8434"/>
      <c r="E8434"/>
      <c r="F8434"/>
      <c r="G8434"/>
      <c r="H8434"/>
      <c r="I8434"/>
      <c r="J8434"/>
      <c r="K8434"/>
      <c r="L8434"/>
      <c r="M8434"/>
      <c r="N8434"/>
      <c r="O8434"/>
      <c r="P8434"/>
      <c r="Q8434"/>
      <c r="R8434"/>
      <c r="S8434"/>
      <c r="T8434"/>
      <c r="U8434"/>
      <c r="V8434"/>
      <c r="W8434"/>
      <c r="X8434"/>
      <c r="Y8434"/>
      <c r="Z8434"/>
      <c r="AA8434"/>
      <c r="AB8434"/>
      <c r="AC8434"/>
      <c r="AD8434"/>
      <c r="AE8434"/>
      <c r="AF8434"/>
      <c r="AG8434"/>
      <c r="AH8434"/>
      <c r="AI8434"/>
      <c r="AJ8434"/>
      <c r="AK8434"/>
      <c r="AL8434"/>
      <c r="AM8434"/>
      <c r="AN8434"/>
      <c r="AO8434"/>
      <c r="AP8434"/>
      <c r="AQ8434"/>
      <c r="AR8434"/>
      <c r="AS8434"/>
      <c r="AT8434"/>
      <c r="AU8434"/>
      <c r="AV8434"/>
      <c r="AW8434"/>
      <c r="AX8434"/>
      <c r="AY8434"/>
      <c r="AZ8434"/>
      <c r="BA8434"/>
      <c r="BB8434"/>
      <c r="BC8434"/>
      <c r="BD8434"/>
      <c r="BE8434"/>
      <c r="BF8434"/>
      <c r="BG8434"/>
      <c r="BH8434"/>
      <c r="BI8434"/>
      <c r="BJ8434"/>
      <c r="BK8434"/>
      <c r="BL8434"/>
      <c r="BM8434"/>
      <c r="BN8434"/>
      <c r="BO8434"/>
      <c r="BP8434"/>
      <c r="BQ8434"/>
      <c r="BR8434"/>
      <c r="BS8434"/>
      <c r="BT8434"/>
      <c r="BU8434"/>
      <c r="BV8434"/>
      <c r="BW8434"/>
      <c r="BX8434"/>
      <c r="BY8434"/>
      <c r="BZ8434"/>
      <c r="CA8434"/>
      <c r="CB8434"/>
      <c r="CC8434"/>
      <c r="CD8434"/>
      <c r="CE8434"/>
      <c r="CF8434"/>
      <c r="CG8434"/>
      <c r="CH8434"/>
      <c r="CI8434"/>
      <c r="CJ8434"/>
      <c r="CK8434"/>
      <c r="CL8434"/>
      <c r="CM8434"/>
      <c r="CN8434"/>
      <c r="CO8434"/>
      <c r="CP8434"/>
      <c r="CQ8434"/>
      <c r="CR8434"/>
      <c r="CS8434"/>
      <c r="CT8434"/>
      <c r="CU8434"/>
      <c r="CV8434"/>
      <c r="CW8434"/>
      <c r="CX8434"/>
      <c r="CY8434"/>
      <c r="CZ8434"/>
      <c r="DA8434"/>
      <c r="DB8434"/>
      <c r="DC8434"/>
      <c r="DD8434"/>
      <c r="DE8434"/>
      <c r="DF8434"/>
      <c r="DG8434"/>
      <c r="DH8434"/>
      <c r="DI8434"/>
      <c r="DJ8434"/>
      <c r="DK8434"/>
      <c r="DL8434"/>
      <c r="DM8434"/>
      <c r="DN8434"/>
    </row>
    <row r="8435" spans="2:118" x14ac:dyDescent="0.25">
      <c r="B8435"/>
      <c r="C8435"/>
      <c r="D8435"/>
      <c r="E8435"/>
      <c r="F8435"/>
      <c r="G8435"/>
      <c r="H8435"/>
      <c r="I8435"/>
      <c r="J8435"/>
      <c r="K8435"/>
      <c r="L8435"/>
      <c r="M8435"/>
      <c r="N8435"/>
      <c r="O8435"/>
      <c r="P8435"/>
      <c r="Q8435"/>
      <c r="R8435"/>
      <c r="S8435"/>
      <c r="T8435"/>
      <c r="U8435"/>
      <c r="V8435"/>
      <c r="W8435"/>
      <c r="X8435"/>
      <c r="Y8435"/>
      <c r="Z8435"/>
      <c r="AA8435"/>
      <c r="AB8435"/>
      <c r="AC8435"/>
      <c r="AD8435"/>
      <c r="AE8435"/>
      <c r="AF8435"/>
      <c r="AG8435"/>
      <c r="AH8435"/>
      <c r="AI8435"/>
      <c r="AJ8435"/>
      <c r="AK8435"/>
      <c r="AL8435"/>
      <c r="AM8435"/>
      <c r="AN8435"/>
      <c r="AO8435"/>
      <c r="AP8435"/>
      <c r="AQ8435"/>
      <c r="AR8435"/>
      <c r="AS8435"/>
      <c r="AT8435"/>
      <c r="AU8435"/>
      <c r="AV8435"/>
      <c r="AW8435"/>
      <c r="AX8435"/>
      <c r="AY8435"/>
      <c r="AZ8435"/>
      <c r="BA8435"/>
      <c r="BB8435"/>
      <c r="BC8435"/>
      <c r="BD8435"/>
      <c r="BE8435"/>
      <c r="BF8435"/>
      <c r="BG8435"/>
      <c r="BH8435"/>
      <c r="BI8435"/>
      <c r="BJ8435"/>
      <c r="BK8435"/>
      <c r="BL8435"/>
      <c r="BM8435"/>
      <c r="BN8435"/>
      <c r="BO8435"/>
      <c r="BP8435"/>
      <c r="BQ8435"/>
      <c r="BR8435"/>
      <c r="BS8435"/>
      <c r="BT8435"/>
      <c r="BU8435"/>
      <c r="BV8435"/>
      <c r="BW8435"/>
      <c r="BX8435"/>
      <c r="BY8435"/>
      <c r="BZ8435"/>
      <c r="CA8435"/>
      <c r="CB8435"/>
      <c r="CC8435"/>
      <c r="CD8435"/>
      <c r="CE8435"/>
      <c r="CF8435"/>
      <c r="CG8435"/>
      <c r="CH8435"/>
      <c r="CI8435"/>
      <c r="CJ8435"/>
      <c r="CK8435"/>
      <c r="CL8435"/>
      <c r="CM8435"/>
      <c r="CN8435"/>
      <c r="CO8435"/>
      <c r="CP8435"/>
      <c r="CQ8435"/>
      <c r="CR8435"/>
      <c r="CS8435"/>
      <c r="CT8435"/>
      <c r="CU8435"/>
      <c r="CV8435"/>
      <c r="CW8435"/>
      <c r="CX8435"/>
      <c r="CY8435"/>
      <c r="CZ8435"/>
      <c r="DA8435"/>
      <c r="DB8435"/>
      <c r="DC8435"/>
      <c r="DD8435"/>
      <c r="DE8435"/>
      <c r="DF8435"/>
      <c r="DG8435"/>
      <c r="DH8435"/>
      <c r="DI8435"/>
      <c r="DJ8435"/>
      <c r="DK8435"/>
      <c r="DL8435"/>
      <c r="DM8435"/>
      <c r="DN8435"/>
    </row>
    <row r="8436" spans="2:118" x14ac:dyDescent="0.25">
      <c r="B8436"/>
      <c r="C8436"/>
      <c r="D8436"/>
      <c r="E8436"/>
      <c r="F8436"/>
      <c r="G8436"/>
      <c r="H8436"/>
      <c r="I8436"/>
      <c r="J8436"/>
      <c r="K8436"/>
      <c r="L8436"/>
      <c r="M8436"/>
      <c r="N8436"/>
      <c r="O8436"/>
      <c r="P8436"/>
      <c r="Q8436"/>
      <c r="R8436"/>
      <c r="S8436"/>
      <c r="T8436"/>
      <c r="U8436"/>
      <c r="V8436"/>
      <c r="W8436"/>
      <c r="X8436"/>
      <c r="Y8436"/>
      <c r="Z8436"/>
      <c r="AA8436"/>
      <c r="AB8436"/>
      <c r="AC8436"/>
      <c r="AD8436"/>
      <c r="AE8436"/>
      <c r="AF8436"/>
      <c r="AG8436"/>
      <c r="AH8436"/>
      <c r="AI8436"/>
      <c r="AJ8436"/>
      <c r="AK8436"/>
      <c r="AL8436"/>
      <c r="AM8436"/>
      <c r="AN8436"/>
      <c r="AO8436"/>
      <c r="AP8436"/>
      <c r="AQ8436"/>
      <c r="AR8436"/>
      <c r="AS8436"/>
      <c r="AT8436"/>
      <c r="AU8436"/>
      <c r="AV8436"/>
      <c r="AW8436"/>
      <c r="AX8436"/>
      <c r="AY8436"/>
      <c r="AZ8436"/>
      <c r="BA8436"/>
      <c r="BB8436"/>
      <c r="BC8436"/>
      <c r="BD8436"/>
      <c r="BE8436"/>
      <c r="BF8436"/>
      <c r="BG8436"/>
      <c r="BH8436"/>
      <c r="BI8436"/>
      <c r="BJ8436"/>
      <c r="BK8436"/>
      <c r="BL8436"/>
      <c r="BM8436"/>
      <c r="BN8436"/>
      <c r="BO8436"/>
      <c r="BP8436"/>
      <c r="BQ8436"/>
      <c r="BR8436"/>
      <c r="BS8436"/>
      <c r="BT8436"/>
      <c r="BU8436"/>
      <c r="BV8436"/>
      <c r="BW8436"/>
      <c r="BX8436"/>
      <c r="BY8436"/>
      <c r="BZ8436"/>
      <c r="CA8436"/>
      <c r="CB8436"/>
      <c r="CC8436"/>
      <c r="CD8436"/>
      <c r="CE8436"/>
      <c r="CF8436"/>
      <c r="CG8436"/>
      <c r="CH8436"/>
      <c r="CI8436"/>
      <c r="CJ8436"/>
      <c r="CK8436"/>
      <c r="CL8436"/>
      <c r="CM8436"/>
      <c r="CN8436"/>
      <c r="CO8436"/>
      <c r="CP8436"/>
      <c r="CQ8436"/>
      <c r="CR8436"/>
      <c r="CS8436"/>
      <c r="CT8436"/>
      <c r="CU8436"/>
      <c r="CV8436"/>
      <c r="CW8436"/>
      <c r="CX8436"/>
      <c r="CY8436"/>
      <c r="CZ8436"/>
      <c r="DA8436"/>
      <c r="DB8436"/>
      <c r="DC8436"/>
      <c r="DD8436"/>
      <c r="DE8436"/>
      <c r="DF8436"/>
      <c r="DG8436"/>
      <c r="DH8436"/>
      <c r="DI8436"/>
      <c r="DJ8436"/>
      <c r="DK8436"/>
      <c r="DL8436"/>
      <c r="DM8436"/>
      <c r="DN8436"/>
    </row>
    <row r="8437" spans="2:118" x14ac:dyDescent="0.25">
      <c r="B8437"/>
      <c r="C8437"/>
      <c r="D8437"/>
      <c r="E8437"/>
      <c r="F8437"/>
      <c r="G8437"/>
      <c r="H8437"/>
      <c r="I8437"/>
      <c r="J8437"/>
      <c r="K8437"/>
      <c r="L8437"/>
      <c r="M8437"/>
      <c r="N8437"/>
      <c r="O8437"/>
      <c r="P8437"/>
      <c r="Q8437"/>
      <c r="R8437"/>
      <c r="S8437"/>
      <c r="T8437"/>
      <c r="U8437"/>
      <c r="V8437"/>
      <c r="W8437"/>
      <c r="X8437"/>
      <c r="Y8437"/>
      <c r="Z8437"/>
      <c r="AA8437"/>
      <c r="AB8437"/>
      <c r="AC8437"/>
      <c r="AD8437"/>
      <c r="AE8437"/>
      <c r="AF8437"/>
      <c r="AG8437"/>
      <c r="AH8437"/>
      <c r="AI8437"/>
      <c r="AJ8437"/>
      <c r="AK8437"/>
      <c r="AL8437"/>
      <c r="AM8437"/>
      <c r="AN8437"/>
      <c r="AO8437"/>
      <c r="AP8437"/>
      <c r="AQ8437"/>
      <c r="AR8437"/>
      <c r="AS8437"/>
      <c r="AT8437"/>
      <c r="AU8437"/>
      <c r="AV8437"/>
      <c r="AW8437"/>
      <c r="AX8437"/>
      <c r="AY8437"/>
      <c r="AZ8437"/>
      <c r="BA8437"/>
      <c r="BB8437"/>
      <c r="BC8437"/>
      <c r="BD8437"/>
      <c r="BE8437"/>
      <c r="BF8437"/>
      <c r="BG8437"/>
      <c r="BH8437"/>
      <c r="BI8437"/>
      <c r="BJ8437"/>
      <c r="BK8437"/>
      <c r="BL8437"/>
      <c r="BM8437"/>
      <c r="BN8437"/>
      <c r="BO8437"/>
      <c r="BP8437"/>
      <c r="BQ8437"/>
      <c r="BR8437"/>
      <c r="BS8437"/>
      <c r="BT8437"/>
      <c r="BU8437"/>
      <c r="BV8437"/>
      <c r="BW8437"/>
      <c r="BX8437"/>
      <c r="BY8437"/>
      <c r="BZ8437"/>
      <c r="CA8437"/>
      <c r="CB8437"/>
      <c r="CC8437"/>
      <c r="CD8437"/>
      <c r="CE8437"/>
      <c r="CF8437"/>
      <c r="CG8437"/>
      <c r="CH8437"/>
      <c r="CI8437"/>
      <c r="CJ8437"/>
      <c r="CK8437"/>
      <c r="CL8437"/>
      <c r="CM8437"/>
      <c r="CN8437"/>
      <c r="CO8437"/>
      <c r="CP8437"/>
      <c r="CQ8437"/>
      <c r="CR8437"/>
      <c r="CS8437"/>
      <c r="CT8437"/>
      <c r="CU8437"/>
      <c r="CV8437"/>
      <c r="CW8437"/>
      <c r="CX8437"/>
      <c r="CY8437"/>
      <c r="CZ8437"/>
      <c r="DA8437"/>
      <c r="DB8437"/>
      <c r="DC8437"/>
      <c r="DD8437"/>
      <c r="DE8437"/>
      <c r="DF8437"/>
      <c r="DG8437"/>
      <c r="DH8437"/>
      <c r="DI8437"/>
      <c r="DJ8437"/>
      <c r="DK8437"/>
      <c r="DL8437"/>
      <c r="DM8437"/>
      <c r="DN8437"/>
    </row>
    <row r="8438" spans="2:118" x14ac:dyDescent="0.25">
      <c r="B8438"/>
      <c r="C8438"/>
      <c r="D8438"/>
      <c r="E8438"/>
      <c r="F8438"/>
      <c r="G8438"/>
      <c r="H8438"/>
      <c r="I8438"/>
      <c r="J8438"/>
      <c r="K8438"/>
      <c r="L8438"/>
      <c r="M8438"/>
      <c r="N8438"/>
      <c r="O8438"/>
      <c r="P8438"/>
      <c r="Q8438"/>
      <c r="R8438"/>
      <c r="S8438"/>
      <c r="T8438"/>
      <c r="U8438"/>
      <c r="V8438"/>
      <c r="W8438"/>
      <c r="X8438"/>
      <c r="Y8438"/>
      <c r="Z8438"/>
      <c r="AA8438"/>
      <c r="AB8438"/>
      <c r="AC8438"/>
      <c r="AD8438"/>
      <c r="AE8438"/>
      <c r="AF8438"/>
      <c r="AG8438"/>
      <c r="AH8438"/>
      <c r="AI8438"/>
      <c r="AJ8438"/>
      <c r="AK8438"/>
      <c r="AL8438"/>
      <c r="AM8438"/>
      <c r="AN8438"/>
      <c r="AO8438"/>
      <c r="AP8438"/>
      <c r="AQ8438"/>
      <c r="AR8438"/>
      <c r="AS8438"/>
      <c r="AT8438"/>
      <c r="AU8438"/>
      <c r="AV8438"/>
      <c r="AW8438"/>
      <c r="AX8438"/>
      <c r="AY8438"/>
      <c r="AZ8438"/>
      <c r="BA8438"/>
      <c r="BB8438"/>
      <c r="BC8438"/>
      <c r="BD8438"/>
      <c r="BE8438"/>
      <c r="BF8438"/>
      <c r="BG8438"/>
      <c r="BH8438"/>
      <c r="BI8438"/>
      <c r="BJ8438"/>
      <c r="BK8438"/>
      <c r="BL8438"/>
      <c r="BM8438"/>
      <c r="BN8438"/>
      <c r="BO8438"/>
      <c r="BP8438"/>
      <c r="BQ8438"/>
      <c r="BR8438"/>
      <c r="BS8438"/>
      <c r="BT8438"/>
      <c r="BU8438"/>
      <c r="BV8438"/>
      <c r="BW8438"/>
      <c r="BX8438"/>
      <c r="BY8438"/>
      <c r="BZ8438"/>
      <c r="CA8438"/>
      <c r="CB8438"/>
      <c r="CC8438"/>
      <c r="CD8438"/>
      <c r="CE8438"/>
      <c r="CF8438"/>
      <c r="CG8438"/>
      <c r="CH8438"/>
      <c r="CI8438"/>
      <c r="CJ8438"/>
      <c r="CK8438"/>
      <c r="CL8438"/>
      <c r="CM8438"/>
      <c r="CN8438"/>
      <c r="CO8438"/>
      <c r="CP8438"/>
      <c r="CQ8438"/>
      <c r="CR8438"/>
      <c r="CS8438"/>
      <c r="CT8438"/>
      <c r="CU8438"/>
      <c r="CV8438"/>
      <c r="CW8438"/>
      <c r="CX8438"/>
      <c r="CY8438"/>
      <c r="CZ8438"/>
      <c r="DA8438"/>
      <c r="DB8438"/>
      <c r="DC8438"/>
      <c r="DD8438"/>
      <c r="DE8438"/>
      <c r="DF8438"/>
      <c r="DG8438"/>
      <c r="DH8438"/>
      <c r="DI8438"/>
      <c r="DJ8438"/>
      <c r="DK8438"/>
      <c r="DL8438"/>
      <c r="DM8438"/>
      <c r="DN8438"/>
    </row>
    <row r="8439" spans="2:118" x14ac:dyDescent="0.25">
      <c r="B8439"/>
      <c r="C8439"/>
      <c r="D8439"/>
      <c r="E8439"/>
      <c r="F8439"/>
      <c r="G8439"/>
      <c r="H8439"/>
      <c r="I8439"/>
      <c r="J8439"/>
      <c r="K8439"/>
      <c r="L8439"/>
      <c r="M8439"/>
      <c r="N8439"/>
      <c r="O8439"/>
      <c r="P8439"/>
      <c r="Q8439"/>
      <c r="R8439"/>
      <c r="S8439"/>
      <c r="T8439"/>
      <c r="U8439"/>
      <c r="V8439"/>
      <c r="W8439"/>
      <c r="X8439"/>
      <c r="Y8439"/>
      <c r="Z8439"/>
      <c r="AA8439"/>
      <c r="AB8439"/>
      <c r="AC8439"/>
      <c r="AD8439"/>
      <c r="AE8439"/>
      <c r="AF8439"/>
      <c r="AG8439"/>
      <c r="AH8439"/>
      <c r="AI8439"/>
      <c r="AJ8439"/>
      <c r="AK8439"/>
      <c r="AL8439"/>
      <c r="AM8439"/>
      <c r="AN8439"/>
      <c r="AO8439"/>
      <c r="AP8439"/>
      <c r="AQ8439"/>
      <c r="AR8439"/>
      <c r="AS8439"/>
      <c r="AT8439"/>
      <c r="AU8439"/>
      <c r="AV8439"/>
      <c r="AW8439"/>
      <c r="AX8439"/>
      <c r="AY8439"/>
      <c r="AZ8439"/>
      <c r="BA8439"/>
      <c r="BB8439"/>
      <c r="BC8439"/>
      <c r="BD8439"/>
      <c r="BE8439"/>
      <c r="BF8439"/>
      <c r="BG8439"/>
      <c r="BH8439"/>
      <c r="BI8439"/>
      <c r="BJ8439"/>
      <c r="BK8439"/>
      <c r="BL8439"/>
      <c r="BM8439"/>
      <c r="BN8439"/>
      <c r="BO8439"/>
      <c r="BP8439"/>
      <c r="BQ8439"/>
      <c r="BR8439"/>
      <c r="BS8439"/>
      <c r="BT8439"/>
      <c r="BU8439"/>
      <c r="BV8439"/>
      <c r="BW8439"/>
      <c r="BX8439"/>
      <c r="BY8439"/>
      <c r="BZ8439"/>
      <c r="CA8439"/>
      <c r="CB8439"/>
      <c r="CC8439"/>
      <c r="CD8439"/>
      <c r="CE8439"/>
      <c r="CF8439"/>
      <c r="CG8439"/>
      <c r="CH8439"/>
      <c r="CI8439"/>
      <c r="CJ8439"/>
      <c r="CK8439"/>
      <c r="CL8439"/>
      <c r="CM8439"/>
      <c r="CN8439"/>
      <c r="CO8439"/>
      <c r="CP8439"/>
      <c r="CQ8439"/>
      <c r="CR8439"/>
      <c r="CS8439"/>
      <c r="CT8439"/>
      <c r="CU8439"/>
      <c r="CV8439"/>
      <c r="CW8439"/>
      <c r="CX8439"/>
      <c r="CY8439"/>
      <c r="CZ8439"/>
      <c r="DA8439"/>
      <c r="DB8439"/>
      <c r="DC8439"/>
      <c r="DD8439"/>
      <c r="DE8439"/>
      <c r="DF8439"/>
      <c r="DG8439"/>
      <c r="DH8439"/>
      <c r="DI8439"/>
      <c r="DJ8439"/>
      <c r="DK8439"/>
      <c r="DL8439"/>
      <c r="DM8439"/>
      <c r="DN8439"/>
    </row>
    <row r="8440" spans="2:118" x14ac:dyDescent="0.25">
      <c r="B8440"/>
      <c r="C8440"/>
      <c r="D8440"/>
      <c r="E8440"/>
      <c r="F8440"/>
      <c r="G8440"/>
      <c r="H8440"/>
      <c r="I8440"/>
      <c r="J8440"/>
      <c r="K8440"/>
      <c r="L8440"/>
      <c r="M8440"/>
      <c r="N8440"/>
      <c r="O8440"/>
      <c r="P8440"/>
      <c r="Q8440"/>
      <c r="R8440"/>
      <c r="S8440"/>
      <c r="T8440"/>
      <c r="U8440"/>
      <c r="V8440"/>
      <c r="W8440"/>
      <c r="X8440"/>
      <c r="Y8440"/>
      <c r="Z8440"/>
      <c r="AA8440"/>
      <c r="AB8440"/>
      <c r="AC8440"/>
      <c r="AD8440"/>
      <c r="AE8440"/>
      <c r="AF8440"/>
      <c r="AG8440"/>
      <c r="AH8440"/>
      <c r="AI8440"/>
      <c r="AJ8440"/>
      <c r="AK8440"/>
      <c r="AL8440"/>
      <c r="AM8440"/>
      <c r="AN8440"/>
      <c r="AO8440"/>
      <c r="AP8440"/>
      <c r="AQ8440"/>
      <c r="AR8440"/>
      <c r="AS8440"/>
      <c r="AT8440"/>
      <c r="AU8440"/>
      <c r="AV8440"/>
      <c r="AW8440"/>
      <c r="AX8440"/>
      <c r="AY8440"/>
      <c r="AZ8440"/>
      <c r="BA8440"/>
      <c r="BB8440"/>
      <c r="BC8440"/>
      <c r="BD8440"/>
      <c r="BE8440"/>
      <c r="BF8440"/>
      <c r="BG8440"/>
      <c r="BH8440"/>
      <c r="BI8440"/>
      <c r="BJ8440"/>
      <c r="BK8440"/>
      <c r="BL8440"/>
      <c r="BM8440"/>
      <c r="BN8440"/>
      <c r="BO8440"/>
      <c r="BP8440"/>
      <c r="BQ8440"/>
      <c r="BR8440"/>
      <c r="BS8440"/>
      <c r="BT8440"/>
      <c r="BU8440"/>
      <c r="BV8440"/>
      <c r="BW8440"/>
      <c r="BX8440"/>
      <c r="BY8440"/>
      <c r="BZ8440"/>
      <c r="CA8440"/>
      <c r="CB8440"/>
      <c r="CC8440"/>
      <c r="CD8440"/>
      <c r="CE8440"/>
      <c r="CF8440"/>
      <c r="CG8440"/>
      <c r="CH8440"/>
      <c r="CI8440"/>
      <c r="CJ8440"/>
      <c r="CK8440"/>
      <c r="CL8440"/>
      <c r="CM8440"/>
      <c r="CN8440"/>
      <c r="CO8440"/>
      <c r="CP8440"/>
      <c r="CQ8440"/>
      <c r="CR8440"/>
      <c r="CS8440"/>
      <c r="CT8440"/>
      <c r="CU8440"/>
      <c r="CV8440"/>
      <c r="CW8440"/>
      <c r="CX8440"/>
      <c r="CY8440"/>
      <c r="CZ8440"/>
      <c r="DA8440"/>
      <c r="DB8440"/>
      <c r="DC8440"/>
      <c r="DD8440"/>
      <c r="DE8440"/>
      <c r="DF8440"/>
      <c r="DG8440"/>
      <c r="DH8440"/>
      <c r="DI8440"/>
      <c r="DJ8440"/>
      <c r="DK8440"/>
      <c r="DL8440"/>
      <c r="DM8440"/>
      <c r="DN8440"/>
    </row>
    <row r="8441" spans="2:118" x14ac:dyDescent="0.25">
      <c r="B8441"/>
      <c r="C8441"/>
      <c r="D8441"/>
      <c r="E8441"/>
      <c r="F8441"/>
      <c r="G8441"/>
      <c r="H8441"/>
      <c r="I8441"/>
      <c r="J8441"/>
      <c r="K8441"/>
      <c r="L8441"/>
      <c r="M8441"/>
      <c r="N8441"/>
      <c r="O8441"/>
      <c r="P8441"/>
      <c r="Q8441"/>
      <c r="R8441"/>
      <c r="S8441"/>
      <c r="T8441"/>
      <c r="U8441"/>
      <c r="V8441"/>
      <c r="W8441"/>
      <c r="X8441"/>
      <c r="Y8441"/>
      <c r="Z8441"/>
      <c r="AA8441"/>
      <c r="AB8441"/>
      <c r="AC8441"/>
      <c r="AD8441"/>
      <c r="AE8441"/>
      <c r="AF8441"/>
      <c r="AG8441"/>
      <c r="AH8441"/>
      <c r="AI8441"/>
      <c r="AJ8441"/>
      <c r="AK8441"/>
      <c r="AL8441"/>
      <c r="AM8441"/>
      <c r="AN8441"/>
      <c r="AO8441"/>
      <c r="AP8441"/>
      <c r="AQ8441"/>
      <c r="AR8441"/>
      <c r="AS8441"/>
      <c r="AT8441"/>
      <c r="AU8441"/>
      <c r="AV8441"/>
      <c r="AW8441"/>
      <c r="AX8441"/>
      <c r="AY8441"/>
      <c r="AZ8441"/>
      <c r="BA8441"/>
      <c r="BB8441"/>
      <c r="BC8441"/>
      <c r="BD8441"/>
      <c r="BE8441"/>
      <c r="BF8441"/>
      <c r="BG8441"/>
      <c r="BH8441"/>
      <c r="BI8441"/>
      <c r="BJ8441"/>
      <c r="BK8441"/>
      <c r="BL8441"/>
      <c r="BM8441"/>
      <c r="BN8441"/>
      <c r="BO8441"/>
      <c r="BP8441"/>
      <c r="BQ8441"/>
      <c r="BR8441"/>
      <c r="BS8441"/>
      <c r="BT8441"/>
      <c r="BU8441"/>
      <c r="BV8441"/>
      <c r="BW8441"/>
      <c r="BX8441"/>
      <c r="BY8441"/>
      <c r="BZ8441"/>
      <c r="CA8441"/>
      <c r="CB8441"/>
      <c r="CC8441"/>
      <c r="CD8441"/>
      <c r="CE8441"/>
      <c r="CF8441"/>
      <c r="CG8441"/>
      <c r="CH8441"/>
      <c r="CI8441"/>
      <c r="CJ8441"/>
      <c r="CK8441"/>
      <c r="CL8441"/>
      <c r="CM8441"/>
      <c r="CN8441"/>
      <c r="CO8441"/>
      <c r="CP8441"/>
      <c r="CQ8441"/>
      <c r="CR8441"/>
      <c r="CS8441"/>
      <c r="CT8441"/>
      <c r="CU8441"/>
      <c r="CV8441"/>
      <c r="CW8441"/>
      <c r="CX8441"/>
      <c r="CY8441"/>
      <c r="CZ8441"/>
      <c r="DA8441"/>
      <c r="DB8441"/>
      <c r="DC8441"/>
      <c r="DD8441"/>
      <c r="DE8441"/>
      <c r="DF8441"/>
      <c r="DG8441"/>
      <c r="DH8441"/>
      <c r="DI8441"/>
      <c r="DJ8441"/>
      <c r="DK8441"/>
      <c r="DL8441"/>
      <c r="DM8441"/>
      <c r="DN8441"/>
    </row>
    <row r="8442" spans="2:118" x14ac:dyDescent="0.25">
      <c r="B8442"/>
      <c r="C8442"/>
      <c r="D8442"/>
      <c r="E8442"/>
      <c r="F8442"/>
      <c r="G8442"/>
      <c r="H8442"/>
      <c r="I8442"/>
      <c r="J8442"/>
      <c r="K8442"/>
      <c r="L8442"/>
      <c r="M8442"/>
      <c r="N8442"/>
      <c r="O8442"/>
      <c r="P8442"/>
      <c r="Q8442"/>
      <c r="R8442"/>
      <c r="S8442"/>
      <c r="T8442"/>
      <c r="U8442"/>
      <c r="V8442"/>
      <c r="W8442"/>
      <c r="X8442"/>
      <c r="Y8442"/>
      <c r="Z8442"/>
      <c r="AA8442"/>
      <c r="AB8442"/>
      <c r="AC8442"/>
      <c r="AD8442"/>
      <c r="AE8442"/>
      <c r="AF8442"/>
      <c r="AG8442"/>
      <c r="AH8442"/>
      <c r="AI8442"/>
      <c r="AJ8442"/>
      <c r="AK8442"/>
      <c r="AL8442"/>
      <c r="AM8442"/>
      <c r="AN8442"/>
      <c r="AO8442"/>
      <c r="AP8442"/>
      <c r="AQ8442"/>
      <c r="AR8442"/>
      <c r="AS8442"/>
      <c r="AT8442"/>
      <c r="AU8442"/>
      <c r="AV8442"/>
      <c r="AW8442"/>
      <c r="AX8442"/>
      <c r="AY8442"/>
      <c r="AZ8442"/>
      <c r="BA8442"/>
      <c r="BB8442"/>
      <c r="BC8442"/>
      <c r="BD8442"/>
      <c r="BE8442"/>
      <c r="BF8442"/>
      <c r="BG8442"/>
      <c r="BH8442"/>
      <c r="BI8442"/>
      <c r="BJ8442"/>
      <c r="BK8442"/>
      <c r="BL8442"/>
      <c r="BM8442"/>
      <c r="BN8442"/>
      <c r="BO8442"/>
      <c r="BP8442"/>
      <c r="BQ8442"/>
      <c r="BR8442"/>
      <c r="BS8442"/>
      <c r="BT8442"/>
      <c r="BU8442"/>
      <c r="BV8442"/>
      <c r="BW8442"/>
      <c r="BX8442"/>
      <c r="BY8442"/>
      <c r="BZ8442"/>
      <c r="CA8442"/>
      <c r="CB8442"/>
      <c r="CC8442"/>
      <c r="CD8442"/>
      <c r="CE8442"/>
      <c r="CF8442"/>
      <c r="CG8442"/>
      <c r="CH8442"/>
      <c r="CI8442"/>
      <c r="CJ8442"/>
      <c r="CK8442"/>
      <c r="CL8442"/>
      <c r="CM8442"/>
      <c r="CN8442"/>
      <c r="CO8442"/>
      <c r="CP8442"/>
      <c r="CQ8442"/>
      <c r="CR8442"/>
      <c r="CS8442"/>
      <c r="CT8442"/>
      <c r="CU8442"/>
      <c r="CV8442"/>
      <c r="CW8442"/>
      <c r="CX8442"/>
      <c r="CY8442"/>
      <c r="CZ8442"/>
      <c r="DA8442"/>
      <c r="DB8442"/>
      <c r="DC8442"/>
      <c r="DD8442"/>
      <c r="DE8442"/>
      <c r="DF8442"/>
      <c r="DG8442"/>
      <c r="DH8442"/>
      <c r="DI8442"/>
      <c r="DJ8442"/>
      <c r="DK8442"/>
      <c r="DL8442"/>
      <c r="DM8442"/>
      <c r="DN8442"/>
    </row>
    <row r="8443" spans="2:118" x14ac:dyDescent="0.25">
      <c r="B8443"/>
      <c r="C8443"/>
      <c r="D8443"/>
      <c r="E8443"/>
      <c r="F8443"/>
      <c r="G8443"/>
      <c r="H8443"/>
      <c r="I8443"/>
      <c r="J8443"/>
      <c r="K8443"/>
      <c r="L8443"/>
      <c r="M8443"/>
      <c r="N8443"/>
      <c r="O8443"/>
      <c r="P8443"/>
      <c r="Q8443"/>
      <c r="R8443"/>
      <c r="S8443"/>
      <c r="T8443"/>
      <c r="U8443"/>
      <c r="V8443"/>
      <c r="W8443"/>
      <c r="X8443"/>
      <c r="Y8443"/>
      <c r="Z8443"/>
      <c r="AA8443"/>
      <c r="AB8443"/>
      <c r="AC8443"/>
      <c r="AD8443"/>
      <c r="AE8443"/>
      <c r="AF8443"/>
      <c r="AG8443"/>
      <c r="AH8443"/>
      <c r="AI8443"/>
      <c r="AJ8443"/>
      <c r="AK8443"/>
      <c r="AL8443"/>
      <c r="AM8443"/>
      <c r="AN8443"/>
      <c r="AO8443"/>
      <c r="AP8443"/>
      <c r="AQ8443"/>
      <c r="AR8443"/>
      <c r="AS8443"/>
      <c r="AT8443"/>
      <c r="AU8443"/>
      <c r="AV8443"/>
      <c r="AW8443"/>
      <c r="AX8443"/>
      <c r="AY8443"/>
      <c r="AZ8443"/>
      <c r="BA8443"/>
      <c r="BB8443"/>
      <c r="BC8443"/>
      <c r="BD8443"/>
      <c r="BE8443"/>
      <c r="BF8443"/>
      <c r="BG8443"/>
      <c r="BH8443"/>
      <c r="BI8443"/>
      <c r="BJ8443"/>
      <c r="BK8443"/>
      <c r="BL8443"/>
      <c r="BM8443"/>
      <c r="BN8443"/>
      <c r="BO8443"/>
      <c r="BP8443"/>
      <c r="BQ8443"/>
      <c r="BR8443"/>
      <c r="BS8443"/>
      <c r="BT8443"/>
      <c r="BU8443"/>
      <c r="BV8443"/>
      <c r="BW8443"/>
      <c r="BX8443"/>
      <c r="BY8443"/>
      <c r="BZ8443"/>
      <c r="CA8443"/>
      <c r="CB8443"/>
      <c r="CC8443"/>
      <c r="CD8443"/>
      <c r="CE8443"/>
      <c r="CF8443"/>
      <c r="CG8443"/>
      <c r="CH8443"/>
      <c r="CI8443"/>
      <c r="CJ8443"/>
      <c r="CK8443"/>
      <c r="CL8443"/>
      <c r="CM8443"/>
      <c r="CN8443"/>
      <c r="CO8443"/>
      <c r="CP8443"/>
      <c r="CQ8443"/>
      <c r="CR8443"/>
      <c r="CS8443"/>
      <c r="CT8443"/>
      <c r="CU8443"/>
      <c r="CV8443"/>
      <c r="CW8443"/>
      <c r="CX8443"/>
      <c r="CY8443"/>
      <c r="CZ8443"/>
      <c r="DA8443"/>
      <c r="DB8443"/>
      <c r="DC8443"/>
      <c r="DD8443"/>
      <c r="DE8443"/>
      <c r="DF8443"/>
      <c r="DG8443"/>
      <c r="DH8443"/>
      <c r="DI8443"/>
      <c r="DJ8443"/>
      <c r="DK8443"/>
      <c r="DL8443"/>
      <c r="DM8443"/>
      <c r="DN8443"/>
    </row>
    <row r="8444" spans="2:118" x14ac:dyDescent="0.25">
      <c r="B8444"/>
      <c r="C8444"/>
      <c r="D8444"/>
      <c r="E8444"/>
      <c r="F8444"/>
      <c r="G8444"/>
      <c r="H8444"/>
      <c r="I8444"/>
      <c r="J8444"/>
      <c r="K8444"/>
      <c r="L8444"/>
      <c r="M8444"/>
      <c r="N8444"/>
      <c r="O8444"/>
      <c r="P8444"/>
      <c r="Q8444"/>
      <c r="R8444"/>
      <c r="S8444"/>
      <c r="T8444"/>
      <c r="U8444"/>
      <c r="V8444"/>
      <c r="W8444"/>
      <c r="X8444"/>
      <c r="Y8444"/>
      <c r="Z8444"/>
      <c r="AA8444"/>
      <c r="AB8444"/>
      <c r="AC8444"/>
      <c r="AD8444"/>
      <c r="AE8444"/>
      <c r="AF8444"/>
      <c r="AG8444"/>
      <c r="AH8444"/>
      <c r="AI8444"/>
      <c r="AJ8444"/>
      <c r="AK8444"/>
      <c r="AL8444"/>
      <c r="AM8444"/>
      <c r="AN8444"/>
      <c r="AO8444"/>
      <c r="AP8444"/>
      <c r="AQ8444"/>
      <c r="AR8444"/>
      <c r="AS8444"/>
      <c r="AT8444"/>
      <c r="AU8444"/>
      <c r="AV8444"/>
      <c r="AW8444"/>
      <c r="AX8444"/>
      <c r="AY8444"/>
      <c r="AZ8444"/>
      <c r="BA8444"/>
      <c r="BB8444"/>
      <c r="BC8444"/>
      <c r="BD8444"/>
      <c r="BE8444"/>
      <c r="BF8444"/>
      <c r="BG8444"/>
      <c r="BH8444"/>
      <c r="BI8444"/>
      <c r="BJ8444"/>
      <c r="BK8444"/>
      <c r="BL8444"/>
      <c r="BM8444"/>
      <c r="BN8444"/>
      <c r="BO8444"/>
      <c r="BP8444"/>
      <c r="BQ8444"/>
      <c r="BR8444"/>
      <c r="BS8444"/>
      <c r="BT8444"/>
      <c r="BU8444"/>
      <c r="BV8444"/>
      <c r="BW8444"/>
      <c r="BX8444"/>
      <c r="BY8444"/>
      <c r="BZ8444"/>
      <c r="CA8444"/>
      <c r="CB8444"/>
      <c r="CC8444"/>
      <c r="CD8444"/>
      <c r="CE8444"/>
      <c r="CF8444"/>
      <c r="CG8444"/>
      <c r="CH8444"/>
      <c r="CI8444"/>
      <c r="CJ8444"/>
      <c r="CK8444"/>
      <c r="CL8444"/>
      <c r="CM8444"/>
      <c r="CN8444"/>
      <c r="CO8444"/>
      <c r="CP8444"/>
      <c r="CQ8444"/>
      <c r="CR8444"/>
      <c r="CS8444"/>
      <c r="CT8444"/>
      <c r="CU8444"/>
      <c r="CV8444"/>
      <c r="CW8444"/>
      <c r="CX8444"/>
      <c r="CY8444"/>
      <c r="CZ8444"/>
      <c r="DA8444"/>
      <c r="DB8444"/>
      <c r="DC8444"/>
      <c r="DD8444"/>
      <c r="DE8444"/>
      <c r="DF8444"/>
      <c r="DG8444"/>
      <c r="DH8444"/>
      <c r="DI8444"/>
      <c r="DJ8444"/>
      <c r="DK8444"/>
      <c r="DL8444"/>
      <c r="DM8444"/>
      <c r="DN8444"/>
    </row>
    <row r="8445" spans="2:118" x14ac:dyDescent="0.25">
      <c r="B8445"/>
      <c r="C8445"/>
      <c r="D8445"/>
      <c r="E8445"/>
      <c r="F8445"/>
      <c r="G8445"/>
      <c r="H8445"/>
      <c r="I8445"/>
      <c r="J8445"/>
      <c r="K8445"/>
      <c r="L8445"/>
      <c r="M8445"/>
      <c r="N8445"/>
      <c r="O8445"/>
      <c r="P8445"/>
      <c r="Q8445"/>
      <c r="R8445"/>
      <c r="S8445"/>
      <c r="T8445"/>
      <c r="U8445"/>
      <c r="V8445"/>
      <c r="W8445"/>
      <c r="X8445"/>
      <c r="Y8445"/>
      <c r="Z8445"/>
      <c r="AA8445"/>
      <c r="AB8445"/>
      <c r="AC8445"/>
      <c r="AD8445"/>
      <c r="AE8445"/>
      <c r="AF8445"/>
      <c r="AG8445"/>
      <c r="AH8445"/>
      <c r="AI8445"/>
      <c r="AJ8445"/>
      <c r="AK8445"/>
      <c r="AL8445"/>
      <c r="AM8445"/>
      <c r="AN8445"/>
      <c r="AO8445"/>
      <c r="AP8445"/>
      <c r="AQ8445"/>
      <c r="AR8445"/>
      <c r="AS8445"/>
      <c r="AT8445"/>
      <c r="AU8445"/>
      <c r="AV8445"/>
      <c r="AW8445"/>
      <c r="AX8445"/>
      <c r="AY8445"/>
      <c r="AZ8445"/>
      <c r="BA8445"/>
      <c r="BB8445"/>
      <c r="BC8445"/>
      <c r="BD8445"/>
      <c r="BE8445"/>
      <c r="BF8445"/>
      <c r="BG8445"/>
      <c r="BH8445"/>
      <c r="BI8445"/>
      <c r="BJ8445"/>
      <c r="BK8445"/>
      <c r="BL8445"/>
      <c r="BM8445"/>
      <c r="BN8445"/>
      <c r="BO8445"/>
      <c r="BP8445"/>
      <c r="BQ8445"/>
      <c r="BR8445"/>
      <c r="BS8445"/>
      <c r="BT8445"/>
      <c r="BU8445"/>
      <c r="BV8445"/>
      <c r="BW8445"/>
      <c r="BX8445"/>
      <c r="BY8445"/>
      <c r="BZ8445"/>
      <c r="CA8445"/>
      <c r="CB8445"/>
      <c r="CC8445"/>
      <c r="CD8445"/>
      <c r="CE8445"/>
      <c r="CF8445"/>
      <c r="CG8445"/>
      <c r="CH8445"/>
      <c r="CI8445"/>
      <c r="CJ8445"/>
      <c r="CK8445"/>
      <c r="CL8445"/>
      <c r="CM8445"/>
      <c r="CN8445"/>
      <c r="CO8445"/>
      <c r="CP8445"/>
      <c r="CQ8445"/>
      <c r="CR8445"/>
      <c r="CS8445"/>
      <c r="CT8445"/>
      <c r="CU8445"/>
      <c r="CV8445"/>
      <c r="CW8445"/>
      <c r="CX8445"/>
      <c r="CY8445"/>
      <c r="CZ8445"/>
      <c r="DA8445"/>
      <c r="DB8445"/>
      <c r="DC8445"/>
      <c r="DD8445"/>
      <c r="DE8445"/>
      <c r="DF8445"/>
      <c r="DG8445"/>
      <c r="DH8445"/>
      <c r="DI8445"/>
      <c r="DJ8445"/>
      <c r="DK8445"/>
      <c r="DL8445"/>
      <c r="DM8445"/>
      <c r="DN8445"/>
    </row>
    <row r="8446" spans="2:118" x14ac:dyDescent="0.25">
      <c r="B8446"/>
      <c r="C8446"/>
      <c r="D8446"/>
      <c r="E8446"/>
      <c r="F8446"/>
      <c r="G8446"/>
      <c r="H8446"/>
      <c r="I8446"/>
      <c r="J8446"/>
      <c r="K8446"/>
      <c r="L8446"/>
      <c r="M8446"/>
      <c r="N8446"/>
      <c r="O8446"/>
      <c r="P8446"/>
      <c r="Q8446"/>
      <c r="R8446"/>
      <c r="S8446"/>
      <c r="T8446"/>
      <c r="U8446"/>
      <c r="V8446"/>
      <c r="W8446"/>
      <c r="X8446"/>
      <c r="Y8446"/>
      <c r="Z8446"/>
      <c r="AA8446"/>
      <c r="AB8446"/>
      <c r="AC8446"/>
      <c r="AD8446"/>
      <c r="AE8446"/>
      <c r="AF8446"/>
      <c r="AG8446"/>
      <c r="AH8446"/>
      <c r="AI8446"/>
      <c r="AJ8446"/>
      <c r="AK8446"/>
      <c r="AL8446"/>
      <c r="AM8446"/>
      <c r="AN8446"/>
      <c r="AO8446"/>
      <c r="AP8446"/>
      <c r="AQ8446"/>
      <c r="AR8446"/>
      <c r="AS8446"/>
      <c r="AT8446"/>
      <c r="AU8446"/>
      <c r="AV8446"/>
      <c r="AW8446"/>
      <c r="AX8446"/>
      <c r="AY8446"/>
      <c r="AZ8446"/>
      <c r="BA8446"/>
      <c r="BB8446"/>
      <c r="BC8446"/>
      <c r="BD8446"/>
      <c r="BE8446"/>
      <c r="BF8446"/>
      <c r="BG8446"/>
      <c r="BH8446"/>
      <c r="BI8446"/>
      <c r="BJ8446"/>
      <c r="BK8446"/>
      <c r="BL8446"/>
      <c r="BM8446"/>
      <c r="BN8446"/>
      <c r="BO8446"/>
      <c r="BP8446"/>
      <c r="BQ8446"/>
      <c r="BR8446"/>
      <c r="BS8446"/>
      <c r="BT8446"/>
      <c r="BU8446"/>
      <c r="BV8446"/>
      <c r="BW8446"/>
      <c r="BX8446"/>
      <c r="BY8446"/>
      <c r="BZ8446"/>
      <c r="CA8446"/>
      <c r="CB8446"/>
      <c r="CC8446"/>
      <c r="CD8446"/>
      <c r="CE8446"/>
      <c r="CF8446"/>
      <c r="CG8446"/>
      <c r="CH8446"/>
      <c r="CI8446"/>
      <c r="CJ8446"/>
      <c r="CK8446"/>
      <c r="CL8446"/>
      <c r="CM8446"/>
      <c r="CN8446"/>
      <c r="CO8446"/>
      <c r="CP8446"/>
      <c r="CQ8446"/>
      <c r="CR8446"/>
      <c r="CS8446"/>
      <c r="CT8446"/>
      <c r="CU8446"/>
      <c r="CV8446"/>
      <c r="CW8446"/>
      <c r="CX8446"/>
      <c r="CY8446"/>
      <c r="CZ8446"/>
      <c r="DA8446"/>
      <c r="DB8446"/>
      <c r="DC8446"/>
      <c r="DD8446"/>
      <c r="DE8446"/>
      <c r="DF8446"/>
      <c r="DG8446"/>
      <c r="DH8446"/>
      <c r="DI8446"/>
      <c r="DJ8446"/>
      <c r="DK8446"/>
      <c r="DL8446"/>
      <c r="DM8446"/>
      <c r="DN8446"/>
    </row>
    <row r="8447" spans="2:118" x14ac:dyDescent="0.25">
      <c r="B8447"/>
      <c r="C8447"/>
      <c r="D8447"/>
      <c r="E8447"/>
      <c r="F8447"/>
      <c r="G8447"/>
      <c r="H8447"/>
      <c r="I8447"/>
      <c r="J8447"/>
      <c r="K8447"/>
      <c r="L8447"/>
      <c r="M8447"/>
      <c r="N8447"/>
      <c r="O8447"/>
      <c r="P8447"/>
      <c r="Q8447"/>
      <c r="R8447"/>
      <c r="S8447"/>
      <c r="T8447"/>
      <c r="U8447"/>
      <c r="V8447"/>
      <c r="W8447"/>
      <c r="X8447"/>
      <c r="Y8447"/>
      <c r="Z8447"/>
      <c r="AA8447"/>
      <c r="AB8447"/>
      <c r="AC8447"/>
      <c r="AD8447"/>
      <c r="AE8447"/>
      <c r="AF8447"/>
      <c r="AG8447"/>
      <c r="AH8447"/>
      <c r="AI8447"/>
      <c r="AJ8447"/>
      <c r="AK8447"/>
      <c r="AL8447"/>
      <c r="AM8447"/>
      <c r="AN8447"/>
      <c r="AO8447"/>
      <c r="AP8447"/>
      <c r="AQ8447"/>
      <c r="AR8447"/>
      <c r="AS8447"/>
      <c r="AT8447"/>
      <c r="AU8447"/>
      <c r="AV8447"/>
      <c r="AW8447"/>
      <c r="AX8447"/>
      <c r="AY8447"/>
      <c r="AZ8447"/>
      <c r="BA8447"/>
      <c r="BB8447"/>
      <c r="BC8447"/>
      <c r="BD8447"/>
      <c r="BE8447"/>
      <c r="BF8447"/>
      <c r="BG8447"/>
      <c r="BH8447"/>
      <c r="BI8447"/>
      <c r="BJ8447"/>
      <c r="BK8447"/>
      <c r="BL8447"/>
      <c r="BM8447"/>
      <c r="BN8447"/>
      <c r="BO8447"/>
      <c r="BP8447"/>
      <c r="BQ8447"/>
      <c r="BR8447"/>
      <c r="BS8447"/>
      <c r="BT8447"/>
      <c r="BU8447"/>
      <c r="BV8447"/>
      <c r="BW8447"/>
      <c r="BX8447"/>
      <c r="BY8447"/>
      <c r="BZ8447"/>
      <c r="CA8447"/>
      <c r="CB8447"/>
      <c r="CC8447"/>
      <c r="CD8447"/>
      <c r="CE8447"/>
      <c r="CF8447"/>
      <c r="CG8447"/>
      <c r="CH8447"/>
      <c r="CI8447"/>
      <c r="CJ8447"/>
      <c r="CK8447"/>
      <c r="CL8447"/>
      <c r="CM8447"/>
      <c r="CN8447"/>
      <c r="CO8447"/>
      <c r="CP8447"/>
      <c r="CQ8447"/>
      <c r="CR8447"/>
      <c r="CS8447"/>
      <c r="CT8447"/>
      <c r="CU8447"/>
      <c r="CV8447"/>
      <c r="CW8447"/>
      <c r="CX8447"/>
      <c r="CY8447"/>
      <c r="CZ8447"/>
      <c r="DA8447"/>
      <c r="DB8447"/>
      <c r="DC8447"/>
      <c r="DD8447"/>
      <c r="DE8447"/>
      <c r="DF8447"/>
      <c r="DG8447"/>
      <c r="DH8447"/>
      <c r="DI8447"/>
      <c r="DJ8447"/>
      <c r="DK8447"/>
      <c r="DL8447"/>
      <c r="DM8447"/>
      <c r="DN8447"/>
    </row>
    <row r="8448" spans="2:118" x14ac:dyDescent="0.25">
      <c r="B8448"/>
      <c r="C8448"/>
      <c r="D8448"/>
      <c r="E8448"/>
      <c r="F8448"/>
      <c r="G8448"/>
      <c r="H8448"/>
      <c r="I8448"/>
      <c r="J8448"/>
      <c r="K8448"/>
      <c r="L8448"/>
      <c r="M8448"/>
      <c r="N8448"/>
      <c r="O8448"/>
      <c r="P8448"/>
      <c r="Q8448"/>
      <c r="R8448"/>
      <c r="S8448"/>
      <c r="T8448"/>
      <c r="U8448"/>
      <c r="V8448"/>
      <c r="W8448"/>
      <c r="X8448"/>
      <c r="Y8448"/>
      <c r="Z8448"/>
      <c r="AA8448"/>
      <c r="AB8448"/>
      <c r="AC8448"/>
      <c r="AD8448"/>
      <c r="AE8448"/>
      <c r="AF8448"/>
      <c r="AG8448"/>
      <c r="AH8448"/>
      <c r="AI8448"/>
      <c r="AJ8448"/>
      <c r="AK8448"/>
      <c r="AL8448"/>
      <c r="AM8448"/>
      <c r="AN8448"/>
      <c r="AO8448"/>
      <c r="AP8448"/>
      <c r="AQ8448"/>
      <c r="AR8448"/>
      <c r="AS8448"/>
      <c r="AT8448"/>
      <c r="AU8448"/>
      <c r="AV8448"/>
      <c r="AW8448"/>
      <c r="AX8448"/>
      <c r="AY8448"/>
      <c r="AZ8448"/>
      <c r="BA8448"/>
      <c r="BB8448"/>
      <c r="BC8448"/>
      <c r="BD8448"/>
      <c r="BE8448"/>
      <c r="BF8448"/>
      <c r="BG8448"/>
      <c r="BH8448"/>
      <c r="BI8448"/>
      <c r="BJ8448"/>
      <c r="BK8448"/>
      <c r="BL8448"/>
      <c r="BM8448"/>
      <c r="BN8448"/>
      <c r="BO8448"/>
      <c r="BP8448"/>
      <c r="BQ8448"/>
      <c r="BR8448"/>
      <c r="BS8448"/>
      <c r="BT8448"/>
      <c r="BU8448"/>
      <c r="BV8448"/>
      <c r="BW8448"/>
      <c r="BX8448"/>
      <c r="BY8448"/>
      <c r="BZ8448"/>
      <c r="CA8448"/>
      <c r="CB8448"/>
      <c r="CC8448"/>
      <c r="CD8448"/>
      <c r="CE8448"/>
      <c r="CF8448"/>
      <c r="CG8448"/>
      <c r="CH8448"/>
      <c r="CI8448"/>
      <c r="CJ8448"/>
      <c r="CK8448"/>
      <c r="CL8448"/>
      <c r="CM8448"/>
      <c r="CN8448"/>
      <c r="CO8448"/>
      <c r="CP8448"/>
      <c r="CQ8448"/>
      <c r="CR8448"/>
      <c r="CS8448"/>
      <c r="CT8448"/>
      <c r="CU8448"/>
      <c r="CV8448"/>
      <c r="CW8448"/>
      <c r="CX8448"/>
      <c r="CY8448"/>
      <c r="CZ8448"/>
      <c r="DA8448"/>
      <c r="DB8448"/>
      <c r="DC8448"/>
      <c r="DD8448"/>
      <c r="DE8448"/>
      <c r="DF8448"/>
      <c r="DG8448"/>
      <c r="DH8448"/>
      <c r="DI8448"/>
      <c r="DJ8448"/>
      <c r="DK8448"/>
      <c r="DL8448"/>
      <c r="DM8448"/>
      <c r="DN8448"/>
    </row>
    <row r="8449" spans="2:118" x14ac:dyDescent="0.25">
      <c r="B8449"/>
      <c r="C8449"/>
      <c r="D8449"/>
      <c r="E8449"/>
      <c r="F8449"/>
      <c r="G8449"/>
      <c r="H8449"/>
      <c r="I8449"/>
      <c r="J8449"/>
      <c r="K8449"/>
      <c r="L8449"/>
      <c r="M8449"/>
      <c r="N8449"/>
      <c r="O8449"/>
      <c r="P8449"/>
      <c r="Q8449"/>
      <c r="R8449"/>
      <c r="S8449"/>
      <c r="T8449"/>
      <c r="U8449"/>
      <c r="V8449"/>
      <c r="W8449"/>
      <c r="X8449"/>
      <c r="Y8449"/>
      <c r="Z8449"/>
      <c r="AA8449"/>
      <c r="AB8449"/>
      <c r="AC8449"/>
      <c r="AD8449"/>
      <c r="AE8449"/>
      <c r="AF8449"/>
      <c r="AG8449"/>
      <c r="AH8449"/>
      <c r="AI8449"/>
      <c r="AJ8449"/>
      <c r="AK8449"/>
      <c r="AL8449"/>
      <c r="AM8449"/>
      <c r="AN8449"/>
      <c r="AO8449"/>
      <c r="AP8449"/>
      <c r="AQ8449"/>
      <c r="AR8449"/>
      <c r="AS8449"/>
      <c r="AT8449"/>
      <c r="AU8449"/>
      <c r="AV8449"/>
      <c r="AW8449"/>
      <c r="AX8449"/>
      <c r="AY8449"/>
      <c r="AZ8449"/>
      <c r="BA8449"/>
      <c r="BB8449"/>
      <c r="BC8449"/>
      <c r="BD8449"/>
      <c r="BE8449"/>
      <c r="BF8449"/>
      <c r="BG8449"/>
      <c r="BH8449"/>
      <c r="BI8449"/>
      <c r="BJ8449"/>
      <c r="BK8449"/>
      <c r="BL8449"/>
      <c r="BM8449"/>
      <c r="BN8449"/>
      <c r="BO8449"/>
      <c r="BP8449"/>
      <c r="BQ8449"/>
      <c r="BR8449"/>
      <c r="BS8449"/>
      <c r="BT8449"/>
      <c r="BU8449"/>
      <c r="BV8449"/>
      <c r="BW8449"/>
      <c r="BX8449"/>
      <c r="BY8449"/>
      <c r="BZ8449"/>
      <c r="CA8449"/>
      <c r="CB8449"/>
      <c r="CC8449"/>
      <c r="CD8449"/>
      <c r="CE8449"/>
      <c r="CF8449"/>
      <c r="CG8449"/>
      <c r="CH8449"/>
      <c r="CI8449"/>
      <c r="CJ8449"/>
      <c r="CK8449"/>
      <c r="CL8449"/>
      <c r="CM8449"/>
      <c r="CN8449"/>
      <c r="CO8449"/>
      <c r="CP8449"/>
      <c r="CQ8449"/>
      <c r="CR8449"/>
      <c r="CS8449"/>
      <c r="CT8449"/>
      <c r="CU8449"/>
      <c r="CV8449"/>
      <c r="CW8449"/>
      <c r="CX8449"/>
      <c r="CY8449"/>
      <c r="CZ8449"/>
      <c r="DA8449"/>
      <c r="DB8449"/>
      <c r="DC8449"/>
      <c r="DD8449"/>
      <c r="DE8449"/>
      <c r="DF8449"/>
      <c r="DG8449"/>
      <c r="DH8449"/>
      <c r="DI8449"/>
      <c r="DJ8449"/>
      <c r="DK8449"/>
      <c r="DL8449"/>
      <c r="DM8449"/>
      <c r="DN8449"/>
    </row>
    <row r="8450" spans="2:118" x14ac:dyDescent="0.25">
      <c r="B8450"/>
      <c r="C8450"/>
      <c r="D8450"/>
      <c r="E8450"/>
      <c r="F8450"/>
      <c r="G8450"/>
      <c r="H8450"/>
      <c r="I8450"/>
      <c r="J8450"/>
      <c r="K8450"/>
      <c r="L8450"/>
      <c r="M8450"/>
      <c r="N8450"/>
      <c r="O8450"/>
      <c r="P8450"/>
      <c r="Q8450"/>
      <c r="R8450"/>
      <c r="S8450"/>
      <c r="T8450"/>
      <c r="U8450"/>
      <c r="V8450"/>
      <c r="W8450"/>
      <c r="X8450"/>
      <c r="Y8450"/>
      <c r="Z8450"/>
      <c r="AA8450"/>
      <c r="AB8450"/>
      <c r="AC8450"/>
      <c r="AD8450"/>
      <c r="AE8450"/>
      <c r="AF8450"/>
      <c r="AG8450"/>
      <c r="AH8450"/>
      <c r="AI8450"/>
      <c r="AJ8450"/>
      <c r="AK8450"/>
      <c r="AL8450"/>
      <c r="AM8450"/>
      <c r="AN8450"/>
      <c r="AO8450"/>
      <c r="AP8450"/>
      <c r="AQ8450"/>
      <c r="AR8450"/>
      <c r="AS8450"/>
      <c r="AT8450"/>
      <c r="AU8450"/>
      <c r="AV8450"/>
      <c r="AW8450"/>
      <c r="AX8450"/>
      <c r="AY8450"/>
      <c r="AZ8450"/>
      <c r="BA8450"/>
      <c r="BB8450"/>
      <c r="BC8450"/>
      <c r="BD8450"/>
      <c r="BE8450"/>
      <c r="BF8450"/>
      <c r="BG8450"/>
      <c r="BH8450"/>
      <c r="BI8450"/>
      <c r="BJ8450"/>
      <c r="BK8450"/>
      <c r="BL8450"/>
      <c r="BM8450"/>
      <c r="BN8450"/>
      <c r="BO8450"/>
      <c r="BP8450"/>
      <c r="BQ8450"/>
      <c r="BR8450"/>
      <c r="BS8450"/>
      <c r="BT8450"/>
      <c r="BU8450"/>
      <c r="BV8450"/>
      <c r="BW8450"/>
      <c r="BX8450"/>
      <c r="BY8450"/>
      <c r="BZ8450"/>
      <c r="CA8450"/>
      <c r="CB8450"/>
      <c r="CC8450"/>
      <c r="CD8450"/>
      <c r="CE8450"/>
      <c r="CF8450"/>
      <c r="CG8450"/>
      <c r="CH8450"/>
      <c r="CI8450"/>
      <c r="CJ8450"/>
      <c r="CK8450"/>
      <c r="CL8450"/>
      <c r="CM8450"/>
      <c r="CN8450"/>
      <c r="CO8450"/>
      <c r="CP8450"/>
      <c r="CQ8450"/>
      <c r="CR8450"/>
      <c r="CS8450"/>
      <c r="CT8450"/>
      <c r="CU8450"/>
      <c r="CV8450"/>
      <c r="CW8450"/>
      <c r="CX8450"/>
      <c r="CY8450"/>
      <c r="CZ8450"/>
      <c r="DA8450"/>
      <c r="DB8450"/>
      <c r="DC8450"/>
      <c r="DD8450"/>
      <c r="DE8450"/>
      <c r="DF8450"/>
      <c r="DG8450"/>
      <c r="DH8450"/>
      <c r="DI8450"/>
      <c r="DJ8450"/>
      <c r="DK8450"/>
      <c r="DL8450"/>
      <c r="DM8450"/>
      <c r="DN8450"/>
    </row>
    <row r="8451" spans="2:118" x14ac:dyDescent="0.25">
      <c r="B8451"/>
      <c r="C8451"/>
      <c r="D8451"/>
      <c r="E8451"/>
      <c r="F8451"/>
      <c r="G8451"/>
      <c r="H8451"/>
      <c r="I8451"/>
      <c r="J8451"/>
      <c r="K8451"/>
      <c r="L8451"/>
      <c r="M8451"/>
      <c r="N8451"/>
      <c r="O8451"/>
      <c r="P8451"/>
      <c r="Q8451"/>
      <c r="R8451"/>
      <c r="S8451"/>
      <c r="T8451"/>
      <c r="U8451"/>
      <c r="V8451"/>
      <c r="W8451"/>
      <c r="X8451"/>
      <c r="Y8451"/>
      <c r="Z8451"/>
      <c r="AA8451"/>
      <c r="AB8451"/>
      <c r="AC8451"/>
      <c r="AD8451"/>
      <c r="AE8451"/>
      <c r="AF8451"/>
      <c r="AG8451"/>
      <c r="AH8451"/>
      <c r="AI8451"/>
      <c r="AJ8451"/>
      <c r="AK8451"/>
      <c r="AL8451"/>
      <c r="AM8451"/>
      <c r="AN8451"/>
      <c r="AO8451"/>
      <c r="AP8451"/>
      <c r="AQ8451"/>
      <c r="AR8451"/>
      <c r="AS8451"/>
      <c r="AT8451"/>
      <c r="AU8451"/>
      <c r="AV8451"/>
      <c r="AW8451"/>
      <c r="AX8451"/>
      <c r="AY8451"/>
      <c r="AZ8451"/>
      <c r="BA8451"/>
      <c r="BB8451"/>
      <c r="BC8451"/>
      <c r="BD8451"/>
      <c r="BE8451"/>
      <c r="BF8451"/>
      <c r="BG8451"/>
      <c r="BH8451"/>
      <c r="BI8451"/>
      <c r="BJ8451"/>
      <c r="BK8451"/>
      <c r="BL8451"/>
      <c r="BM8451"/>
      <c r="BN8451"/>
      <c r="BO8451"/>
      <c r="BP8451"/>
      <c r="BQ8451"/>
      <c r="BR8451"/>
      <c r="BS8451"/>
      <c r="BT8451"/>
      <c r="BU8451"/>
      <c r="BV8451"/>
      <c r="BW8451"/>
      <c r="BX8451"/>
      <c r="BY8451"/>
      <c r="BZ8451"/>
      <c r="CA8451"/>
      <c r="CB8451"/>
      <c r="CC8451"/>
      <c r="CD8451"/>
      <c r="CE8451"/>
      <c r="CF8451"/>
      <c r="CG8451"/>
      <c r="CH8451"/>
      <c r="CI8451"/>
      <c r="CJ8451"/>
      <c r="CK8451"/>
      <c r="CL8451"/>
      <c r="CM8451"/>
      <c r="CN8451"/>
      <c r="CO8451"/>
      <c r="CP8451"/>
      <c r="CQ8451"/>
      <c r="CR8451"/>
      <c r="CS8451"/>
      <c r="CT8451"/>
      <c r="CU8451"/>
      <c r="CV8451"/>
      <c r="CW8451"/>
      <c r="CX8451"/>
      <c r="CY8451"/>
      <c r="CZ8451"/>
      <c r="DA8451"/>
      <c r="DB8451"/>
      <c r="DC8451"/>
      <c r="DD8451"/>
      <c r="DE8451"/>
      <c r="DF8451"/>
      <c r="DG8451"/>
      <c r="DH8451"/>
      <c r="DI8451"/>
      <c r="DJ8451"/>
      <c r="DK8451"/>
      <c r="DL8451"/>
      <c r="DM8451"/>
      <c r="DN8451"/>
    </row>
    <row r="8452" spans="2:118" x14ac:dyDescent="0.25">
      <c r="B8452"/>
      <c r="C8452"/>
      <c r="D8452"/>
      <c r="E8452"/>
      <c r="F8452"/>
      <c r="G8452"/>
      <c r="H8452"/>
      <c r="I8452"/>
      <c r="J8452"/>
      <c r="K8452"/>
      <c r="L8452"/>
      <c r="M8452"/>
      <c r="N8452"/>
      <c r="O8452"/>
      <c r="P8452"/>
      <c r="Q8452"/>
      <c r="R8452"/>
      <c r="S8452"/>
      <c r="T8452"/>
      <c r="U8452"/>
      <c r="V8452"/>
      <c r="W8452"/>
      <c r="X8452"/>
      <c r="Y8452"/>
      <c r="Z8452"/>
      <c r="AA8452"/>
      <c r="AB8452"/>
      <c r="AC8452"/>
      <c r="AD8452"/>
      <c r="AE8452"/>
      <c r="AF8452"/>
      <c r="AG8452"/>
      <c r="AH8452"/>
      <c r="AI8452"/>
      <c r="AJ8452"/>
      <c r="AK8452"/>
      <c r="AL8452"/>
      <c r="AM8452"/>
      <c r="AN8452"/>
      <c r="AO8452"/>
      <c r="AP8452"/>
      <c r="AQ8452"/>
      <c r="AR8452"/>
      <c r="AS8452"/>
      <c r="AT8452"/>
      <c r="AU8452"/>
      <c r="AV8452"/>
      <c r="AW8452"/>
      <c r="AX8452"/>
      <c r="AY8452"/>
      <c r="AZ8452"/>
      <c r="BA8452"/>
      <c r="BB8452"/>
      <c r="BC8452"/>
      <c r="BD8452"/>
      <c r="BE8452"/>
      <c r="BF8452"/>
      <c r="BG8452"/>
      <c r="BH8452"/>
      <c r="BI8452"/>
      <c r="BJ8452"/>
      <c r="BK8452"/>
      <c r="BL8452"/>
      <c r="BM8452"/>
      <c r="BN8452"/>
      <c r="BO8452"/>
      <c r="BP8452"/>
      <c r="BQ8452"/>
      <c r="BR8452"/>
      <c r="BS8452"/>
      <c r="BT8452"/>
      <c r="BU8452"/>
      <c r="BV8452"/>
      <c r="BW8452"/>
      <c r="BX8452"/>
      <c r="BY8452"/>
      <c r="BZ8452"/>
      <c r="CA8452"/>
      <c r="CB8452"/>
      <c r="CC8452"/>
      <c r="CD8452"/>
      <c r="CE8452"/>
      <c r="CF8452"/>
      <c r="CG8452"/>
      <c r="CH8452"/>
      <c r="CI8452"/>
      <c r="CJ8452"/>
      <c r="CK8452"/>
      <c r="CL8452"/>
      <c r="CM8452"/>
      <c r="CN8452"/>
      <c r="CO8452"/>
      <c r="CP8452"/>
      <c r="CQ8452"/>
      <c r="CR8452"/>
      <c r="CS8452"/>
      <c r="CT8452"/>
      <c r="CU8452"/>
      <c r="CV8452"/>
      <c r="CW8452"/>
      <c r="CX8452"/>
      <c r="CY8452"/>
      <c r="CZ8452"/>
      <c r="DA8452"/>
      <c r="DB8452"/>
      <c r="DC8452"/>
      <c r="DD8452"/>
      <c r="DE8452"/>
      <c r="DF8452"/>
      <c r="DG8452"/>
      <c r="DH8452"/>
      <c r="DI8452"/>
      <c r="DJ8452"/>
      <c r="DK8452"/>
      <c r="DL8452"/>
      <c r="DM8452"/>
      <c r="DN8452"/>
    </row>
  </sheetData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Informatics</vt:lpstr>
      <vt:lpstr>Analytics-AvgPrice</vt:lpstr>
      <vt:lpstr>Analytics-TotalSpend</vt:lpstr>
      <vt:lpstr>Analytics-TotalVolume</vt:lpstr>
      <vt:lpstr>Empirical Model</vt:lpstr>
      <vt:lpstr>Regression Model</vt:lpstr>
      <vt:lpstr>Purchasing Facilities</vt:lpstr>
      <vt:lpstr>All Facilities</vt:lpstr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Chandrahasa Pranava</cp:lastModifiedBy>
  <dcterms:created xsi:type="dcterms:W3CDTF">2014-02-01T23:51:34Z</dcterms:created>
  <dcterms:modified xsi:type="dcterms:W3CDTF">2019-05-27T05:32:25Z</dcterms:modified>
</cp:coreProperties>
</file>